89635883637E-2</v>
      </c>
    </row>
    <row r="8628" spans="1:11" x14ac:dyDescent="0.35">
      <c r="A8628">
        <v>8625</v>
      </c>
      <c r="B8628" t="str">
        <f t="shared" si="134"/>
        <v>24-54.5</v>
      </c>
      <c r="C8628">
        <v>-54.649543275752997</v>
      </c>
      <c r="D8628">
        <v>24.497151125984001</v>
      </c>
      <c r="E8628">
        <f>ASIN(SQRT((SIN(RADIANS(PARAMETERS!$D$8-D8628)/2)*SIN(RADIANS(PARAMETERS!$D$8-D8628)/2))+(COS(RADIANS(D8628))*COS(RADIANS(PARAMETERS!$D$8))*SIN(RADIANS(PARAMETERS!$D$9-C8628)/2)*SIN(RADIANS(PARAMETERS!$D$9-C8628)/2))))*2*3958.756</f>
        <v>737.49280662759168</v>
      </c>
      <c r="F8628">
        <v>139.67947387695</v>
      </c>
      <c r="G8628">
        <v>175.52052307129</v>
      </c>
      <c r="H8628">
        <v>210.92523193359</v>
      </c>
      <c r="I8628">
        <v>242.38441467285</v>
      </c>
      <c r="J8628">
        <v>278.54083251953</v>
      </c>
      <c r="K8628" s="6">
        <f>IFERROR(EXP(TREND(LN($F$1:$J$1),LN(F8628:J8628),LN(Calculations!$B$3))),0)</f>
        <v>1.6821785434811231E-2</v>
      </c>
    </row>
    <row r="8629" spans="1:11" x14ac:dyDescent="0.35">
      <c r="A8629">
        <v>8626</v>
      </c>
      <c r="B8629" t="str">
        <f t="shared" si="134"/>
        <v>24-55</v>
      </c>
      <c r="C8629">
        <v>-54.920864610654</v>
      </c>
      <c r="D8629">
        <v>24.497151125984001</v>
      </c>
      <c r="E8629">
        <f>ASIN(SQRT((SIN(RADIANS(PARAMETERS!$D$8-D8629)/2)*SIN(RADIANS(PARAMETERS!$D$8-D8629)/2))+(COS(RADIANS(D8629))*COS(RADIANS(PARAMETERS!$D$8))*SIN(RADIANS(PARAMETERS!$D$9-C8629)/2)*SIN(RADIANS(PARAMETERS!$D$9-C8629)/2))))*2*3958.756</f>
        <v>728.38052814710193</v>
      </c>
      <c r="F8629">
        <v>141.18971252441</v>
      </c>
      <c r="G8629">
        <v>176.53823852539</v>
      </c>
      <c r="H8629">
        <v>212.3666229248</v>
      </c>
      <c r="I8629">
        <v>244.23077392578</v>
      </c>
      <c r="J8629">
        <v>280.88110351563</v>
      </c>
      <c r="K8629" s="6">
        <f>IFERROR(EXP(TREND(LN($F$1:$J$1),LN(F8629:J8629),LN(Calculations!$B$3))),0)</f>
        <v>1.7489567950915313E-2</v>
      </c>
    </row>
    <row r="8630" spans="1:11" x14ac:dyDescent="0.35">
      <c r="A8630">
        <v>8627</v>
      </c>
      <c r="B8630" t="str">
        <f t="shared" si="134"/>
        <v>24-55</v>
      </c>
      <c r="C8630">
        <v>-55.192185945555003</v>
      </c>
      <c r="D8630">
        <v>24.497151125984001</v>
      </c>
      <c r="E8630">
        <f>ASIN(SQRT((SIN(RADIANS(PARAMETERS!$D$8-D8630)/2)*SIN(RADIANS(PARAMETERS!$D$8-D8630)/2))+(COS(RADIANS(D8630))*COS(RADIANS(PARAMETERS!$D$8))*SIN(RADIANS(PARAMETERS!$D$9-C8630)/2)*SIN(RADIANS(PARAMETERS!$D$9-C8630)/2))))*2*3958.756</f>
        <v>719.58288274101528</v>
      </c>
      <c r="F8630">
        <v>142.76916503906</v>
      </c>
      <c r="G8630">
        <v>177.60816955566</v>
      </c>
      <c r="H8630">
        <v>213.86824035645</v>
      </c>
      <c r="I8630">
        <v>246.14448547363</v>
      </c>
      <c r="J8630">
        <v>283.29693603516</v>
      </c>
      <c r="K8630" s="6">
        <f>IFERROR(EXP(TREND(LN($F$1:$J$1),LN(F8630:J8630),LN(Calculations!$B$3))),0)</f>
        <v>1.8213041911147611E-2</v>
      </c>
    </row>
    <row r="8631" spans="1:11" x14ac:dyDescent="0.35">
      <c r="A8631">
        <v>8628</v>
      </c>
      <c r="B8631" t="str">
        <f t="shared" si="134"/>
        <v>24-55.5</v>
      </c>
      <c r="C8631">
        <v>-55.463507280456</v>
      </c>
      <c r="D8631">
        <v>24.497151125984001</v>
      </c>
      <c r="E8631">
        <f>ASIN(SQRT((SIN(RADIANS(PARAMETERS!$D$8-D8631)/2)*SIN(RADIANS(PARAMETERS!$D$8-D8631)/2))+(COS(RADIANS(D8631))*COS(RADIANS(PARAMETERS!$D$8))*SIN(RADIANS(PARAMETERS!$D$9-C8631)/2)*SIN(RADIANS(PARAMETERS!$D$9-C8631)/2))))*2*3958.756</f>
        <v>711.11157185268098</v>
      </c>
      <c r="F8631">
        <v>144.30061340332</v>
      </c>
      <c r="G8631">
        <v>178.63432312012</v>
      </c>
      <c r="H8631">
        <v>215.26139831543</v>
      </c>
      <c r="I8631">
        <v>247.88491821289</v>
      </c>
      <c r="J8631">
        <v>285.45767211914</v>
      </c>
      <c r="K8631" s="6">
        <f>IFERROR(EXP(TREND(LN($F$1:$J$1),LN(F8631:J8631),LN(Calculations!$B$3))),0)</f>
        <v>1.8940168861904624E-2</v>
      </c>
    </row>
    <row r="8632" spans="1:11" x14ac:dyDescent="0.35">
      <c r="A8632">
        <v>8629</v>
      </c>
      <c r="B8632" t="str">
        <f t="shared" si="134"/>
        <v>24-55.5</v>
      </c>
      <c r="C8632">
        <v>-55.734828615357003</v>
      </c>
      <c r="D8632">
        <v>24.497151125984001</v>
      </c>
      <c r="E8632">
        <f>ASIN(SQRT((SIN(RADIANS(PARAMETERS!$D$8-D8632)/2)*SIN(RADIANS(PARAMETERS!$D$8-D8632)/2))+(COS(RADIANS(D8632))*COS(RADIANS(PARAMETERS!$D$8))*SIN(RADIANS(PARAMETERS!$D$9-C8632)/2)*SIN(RADIANS(PARAMETERS!$D$9-C8632)/2))))*2*3958.756</f>
        <v>702.9784159872346</v>
      </c>
      <c r="F8632">
        <v>145.85154724121</v>
      </c>
      <c r="G8632">
        <v>179.66178894043</v>
      </c>
      <c r="H8632">
        <v>216.64155578613</v>
      </c>
      <c r="I8632">
        <v>249.59761047363</v>
      </c>
      <c r="J8632">
        <v>287.57165527344</v>
      </c>
      <c r="K8632" s="6">
        <f>IFERROR(EXP(TREND(LN($F$1:$J$1),LN(F8632:J8632),LN(Calculations!$B$3))),0)</f>
        <v>1.9702197231893589E-2</v>
      </c>
    </row>
    <row r="8633" spans="1:11" x14ac:dyDescent="0.35">
      <c r="A8633">
        <v>8630</v>
      </c>
      <c r="B8633" t="str">
        <f t="shared" si="134"/>
        <v>24-56</v>
      </c>
      <c r="C8633">
        <v>-56.006149950257999</v>
      </c>
      <c r="D8633">
        <v>24.497151125984001</v>
      </c>
      <c r="E8633">
        <f>ASIN(SQRT((SIN(RADIANS(PARAMETERS!$D$8-D8633)/2)*SIN(RADIANS(PARAMETERS!$D$8-D8633)/2))+(COS(RADIANS(D8633))*COS(RADIANS(PARAMETERS!$D$8))*SIN(RADIANS(PARAMETERS!$D$9-C8633)/2)*SIN(RADIANS(PARAMETERS!$D$9-C8633)/2))))*2*3958.756</f>
        <v>695.19530546487886</v>
      </c>
      <c r="F8633">
        <v>147.42192077637</v>
      </c>
      <c r="G8633">
        <v>180.69046020508</v>
      </c>
      <c r="H8633">
        <v>218.00965881348</v>
      </c>
      <c r="I8633">
        <v>251.28468322754</v>
      </c>
      <c r="J8633">
        <v>289.64266967773</v>
      </c>
      <c r="K8633" s="6">
        <f>IFERROR(EXP(TREND(LN($F$1:$J$1),LN(F8633:J8633),LN(Calculations!$B$3))),0)</f>
        <v>2.050145638984997E-2</v>
      </c>
    </row>
    <row r="8634" spans="1:11" x14ac:dyDescent="0.35">
      <c r="A8634">
        <v>8631</v>
      </c>
      <c r="B8634" t="str">
        <f t="shared" si="134"/>
        <v>24-56.5</v>
      </c>
      <c r="C8634">
        <v>-56.277471285159002</v>
      </c>
      <c r="D8634">
        <v>24.497151125984001</v>
      </c>
      <c r="E8634">
        <f>ASIN(SQRT((SIN(RADIANS(PARAMETERS!$D$8-D8634)/2)*SIN(RADIANS(PARAMETERS!$D$8-D8634)/2))+(COS(RADIANS(D8634))*COS(RADIANS(PARAMETERS!$D$8))*SIN(RADIANS(PARAMETERS!$D$9-C8634)/2)*SIN(RADIANS(PARAMETERS!$D$9-C8634)/2))))*2*3958.756</f>
        <v>687.77414505559238</v>
      </c>
      <c r="F8634">
        <v>148.93339538574</v>
      </c>
      <c r="G8634">
        <v>181.66342163086</v>
      </c>
      <c r="H8634">
        <v>219.27290344238</v>
      </c>
      <c r="I8634">
        <v>252.8182220459</v>
      </c>
      <c r="J8634">
        <v>291.49920654297</v>
      </c>
      <c r="K8634" s="6">
        <f>IFERROR(EXP(TREND(LN($F$1:$J$1),LN(F8634:J8634),LN(Calculations!$B$3))),0)</f>
        <v>2.1299940516385958E-2</v>
      </c>
    </row>
    <row r="8635" spans="1:11" x14ac:dyDescent="0.35">
      <c r="A8635">
        <v>8632</v>
      </c>
      <c r="B8635" t="str">
        <f t="shared" si="134"/>
        <v>24-56.5</v>
      </c>
      <c r="C8635">
        <v>-56.548792620059999</v>
      </c>
      <c r="D8635">
        <v>24.497151125984001</v>
      </c>
      <c r="E8635">
        <f>ASIN(SQRT((SIN(RADIANS(PARAMETERS!$D$8-D8635)/2)*SIN(RADIANS(PARAMETERS!$D$8-D8635)/2))+(COS(RADIANS(D8635))*COS(RADIANS(PARAMETERS!$D$8))*SIN(RADIANS(PARAMETERS!$D$9-C8635)/2)*SIN(RADIANS(PARAMETERS!$D$9-C8635)/2))))*2*3958.756</f>
        <v>680.7267925470976</v>
      </c>
      <c r="F8635">
        <v>150.4880065918</v>
      </c>
      <c r="G8635">
        <v>182.65190124512</v>
      </c>
      <c r="H8635">
        <v>220.54460144043</v>
      </c>
      <c r="I8635">
        <v>254.35249328613</v>
      </c>
      <c r="J8635">
        <v>293.34613037109</v>
      </c>
      <c r="K8635" s="6">
        <f>IFERROR(EXP(TREND(LN($F$1:$J$1),LN(F8635:J8635),LN(Calculations!$B$3))),0)</f>
        <v>2.2151595113111093E-2</v>
      </c>
    </row>
    <row r="8636" spans="1:11" x14ac:dyDescent="0.35">
      <c r="A8636">
        <v>8633</v>
      </c>
      <c r="B8636" t="str">
        <f t="shared" si="134"/>
        <v>24-57</v>
      </c>
      <c r="C8636">
        <v>-56.820113954961002</v>
      </c>
      <c r="D8636">
        <v>24.497151125984001</v>
      </c>
      <c r="E8636">
        <f>ASIN(SQRT((SIN(RADIANS(PARAMETERS!$D$8-D8636)/2)*SIN(RADIANS(PARAMETERS!$D$8-D8636)/2))+(COS(RADIANS(D8636))*COS(RADIANS(PARAMETERS!$D$8))*SIN(RADIANS(PARAMETERS!$D$9-C8636)/2)*SIN(RADIANS(PARAMETERS!$D$9-C8636)/2))))*2*3958.756</f>
        <v>674.06499144857617</v>
      </c>
      <c r="F8636">
        <v>152.07371520996</v>
      </c>
      <c r="G8636">
        <v>183.64645385742</v>
      </c>
      <c r="H8636">
        <v>221.80839538574</v>
      </c>
      <c r="I8636">
        <v>255.86437988281</v>
      </c>
      <c r="J8636">
        <v>295.15200805664</v>
      </c>
      <c r="K8636" s="6">
        <f>IFERROR(EXP(TREND(LN($F$1:$J$1),LN(F8636:J8636),LN(Calculations!$B$3))),0)</f>
        <v>2.3054239516567536E-2</v>
      </c>
    </row>
    <row r="8637" spans="1:11" x14ac:dyDescent="0.35">
      <c r="A8637">
        <v>8634</v>
      </c>
      <c r="B8637" t="str">
        <f t="shared" si="134"/>
        <v>24-57</v>
      </c>
      <c r="C8637">
        <v>-57.091435289861998</v>
      </c>
      <c r="D8637">
        <v>24.497151125984001</v>
      </c>
      <c r="E8637">
        <f>ASIN(SQRT((SIN(RADIANS(PARAMETERS!$D$8-D8637)/2)*SIN(RADIANS(PARAMETERS!$D$8-D8637)/2))+(COS(RADIANS(D8637))*COS(RADIANS(PARAMETERS!$D$8))*SIN(RADIANS(PARAMETERS!$D$9-C8637)/2)*SIN(RADIANS(PARAMETERS!$D$9-C8637)/2))))*2*3958.756</f>
        <v>667.80029820381117</v>
      </c>
      <c r="F8637">
        <v>153.6081237793</v>
      </c>
      <c r="G8637">
        <v>184.58505249023</v>
      </c>
      <c r="H8637">
        <v>222.96258544922</v>
      </c>
      <c r="I8637">
        <v>257.21328735352</v>
      </c>
      <c r="J8637">
        <v>296.72775268555</v>
      </c>
      <c r="K8637" s="6">
        <f>IFERROR(EXP(TREND(LN($F$1:$J$1),LN(F8637:J8637),LN(Calculations!$B$3))),0)</f>
        <v>2.3965476237002577E-2</v>
      </c>
    </row>
    <row r="8638" spans="1:11" x14ac:dyDescent="0.35">
      <c r="A8638">
        <v>8635</v>
      </c>
      <c r="B8638" t="str">
        <f t="shared" si="134"/>
        <v>24-57.5</v>
      </c>
      <c r="C8638">
        <v>-57.362756624763001</v>
      </c>
      <c r="D8638">
        <v>24.497151125984001</v>
      </c>
      <c r="E8638">
        <f>ASIN(SQRT((SIN(RADIANS(PARAMETERS!$D$8-D8638)/2)*SIN(RADIANS(PARAMETERS!$D$8-D8638)/2))+(COS(RADIANS(D8638))*COS(RADIANS(PARAMETERS!$D$8))*SIN(RADIANS(PARAMETERS!$D$9-C8638)/2)*SIN(RADIANS(PARAMETERS!$D$9-C8638)/2))))*2*3958.756</f>
        <v>661.94400447575674</v>
      </c>
      <c r="F8638">
        <v>155.1879119873</v>
      </c>
      <c r="G8638">
        <v>185.5404510498</v>
      </c>
      <c r="H8638">
        <v>224.12014770508</v>
      </c>
      <c r="I8638">
        <v>258.55136108398</v>
      </c>
      <c r="J8638">
        <v>298.27416992188</v>
      </c>
      <c r="K8638" s="6">
        <f>IFERROR(EXP(TREND(LN($F$1:$J$1),LN(F8638:J8638),LN(Calculations!$B$3))),0)</f>
        <v>2.4943724689758119E-2</v>
      </c>
    </row>
    <row r="8639" spans="1:11" x14ac:dyDescent="0.35">
      <c r="A8639">
        <v>8636</v>
      </c>
      <c r="B8639" t="str">
        <f t="shared" si="134"/>
        <v>24-57.5</v>
      </c>
      <c r="C8639">
        <v>-57.634077959663998</v>
      </c>
      <c r="D8639">
        <v>24.497151125984001</v>
      </c>
      <c r="E8639">
        <f>ASIN(SQRT((SIN(RADIANS(PARAMETERS!$D$8-D8639)/2)*SIN(RADIANS(PARAMETERS!$D$8-D8639)/2))+(COS(RADIANS(D8639))*COS(RADIANS(PARAMETERS!$D$8))*SIN(RADIANS(PARAMETERS!$D$9-C8639)/2)*SIN(RADIANS(PARAMETERS!$D$9-C8639)/2))))*2*3958.756</f>
        <v>656.5070552649205</v>
      </c>
      <c r="F8639">
        <v>156.7788848877</v>
      </c>
      <c r="G8639">
        <v>186.49514770508</v>
      </c>
      <c r="H8639">
        <v>225.25263977051</v>
      </c>
      <c r="I8639">
        <v>259.83953857422</v>
      </c>
      <c r="J8639">
        <v>299.73886108398</v>
      </c>
      <c r="K8639" s="6">
        <f>IFERROR(EXP(TREND(LN($F$1:$J$1),LN(F8639:J8639),LN(Calculations!$B$3))),0)</f>
        <v>2.5975311144785386E-2</v>
      </c>
    </row>
    <row r="8640" spans="1:11" x14ac:dyDescent="0.35">
      <c r="A8640">
        <v>8637</v>
      </c>
      <c r="B8640" t="str">
        <f t="shared" si="134"/>
        <v>24-58</v>
      </c>
      <c r="C8640">
        <v>-57.905399294565001</v>
      </c>
      <c r="D8640">
        <v>24.497151125984001</v>
      </c>
      <c r="E8640">
        <f>ASIN(SQRT((SIN(RADIANS(PARAMETERS!$D$8-D8640)/2)*SIN(RADIANS(PARAMETERS!$D$8-D8640)/2))+(COS(RADIANS(D8640))*COS(RADIANS(PARAMETERS!$D$8))*SIN(RADIANS(PARAMETERS!$D$9-C8640)/2)*SIN(RADIANS(PARAMETERS!$D$9-C8640)/2))))*2*3958.756</f>
        <v>651.4999638295069</v>
      </c>
      <c r="F8640">
        <v>158.28202819824</v>
      </c>
      <c r="G8640">
        <v>187.38749694824</v>
      </c>
      <c r="H8640">
        <v>226.26753234863</v>
      </c>
      <c r="I8640">
        <v>260.95520019531</v>
      </c>
      <c r="J8640">
        <v>300.96224975586</v>
      </c>
      <c r="K8640" s="6">
        <f>IFERROR(EXP(TREND(LN($F$1:$J$1),LN(F8640:J8640),LN(Calculations!$B$3))),0)</f>
        <v>2.7002200577701203E-2</v>
      </c>
    </row>
    <row r="8641" spans="1:11" x14ac:dyDescent="0.35">
      <c r="A8641">
        <v>8638</v>
      </c>
      <c r="B8641" t="str">
        <f t="shared" si="134"/>
        <v>24-58</v>
      </c>
      <c r="C8641">
        <v>-58.176720629465002</v>
      </c>
      <c r="D8641">
        <v>24.497151125984001</v>
      </c>
      <c r="E8641">
        <f>ASIN(SQRT((SIN(RADIANS(PARAMETERS!$D$8-D8641)/2)*SIN(RADIANS(PARAMETERS!$D$8-D8641)/2))+(COS(RADIANS(D8641))*COS(RADIANS(PARAMETERS!$D$8))*SIN(RADIANS(PARAMETERS!$D$9-C8641)/2)*SIN(RADIANS(PARAMETERS!$D$9-C8641)/2))))*2*3958.756</f>
        <v>646.93272457748299</v>
      </c>
      <c r="F8641">
        <v>159.77352905273</v>
      </c>
      <c r="G8641">
        <v>188.31167602539</v>
      </c>
      <c r="H8641">
        <v>227.32179260254</v>
      </c>
      <c r="I8641">
        <v>262.11712646484</v>
      </c>
      <c r="J8641">
        <v>302.23989868164</v>
      </c>
      <c r="K8641" s="6">
        <f>IFERROR(EXP(TREND(LN($F$1:$J$1),LN(F8641:J8641),LN(Calculations!$B$3))),0)</f>
        <v>2.8072487599455173E-2</v>
      </c>
    </row>
    <row r="8642" spans="1:11" x14ac:dyDescent="0.35">
      <c r="A8642">
        <v>8639</v>
      </c>
      <c r="B8642" t="str">
        <f t="shared" si="134"/>
        <v>24-58.5</v>
      </c>
      <c r="C8642">
        <v>-58.448041964365999</v>
      </c>
      <c r="D8642">
        <v>24.497151125984001</v>
      </c>
      <c r="E8642">
        <f>ASIN(SQRT((SIN(RADIANS(PARAMETERS!$D$8-D8642)/2)*SIN(RADIANS(PARAMETERS!$D$8-D8642)/2))+(COS(RADIANS(D8642))*COS(RADIANS(PARAMETERS!$D$8))*SIN(RADIANS(PARAMETERS!$D$9-C8642)/2)*SIN(RADIANS(PARAMETERS!$D$9-C8642)/2))))*2*3958.756</f>
        <v>642.81472528941185</v>
      </c>
      <c r="F8642">
        <v>161.21011352539</v>
      </c>
      <c r="G8642">
        <v>189.2360534668</v>
      </c>
      <c r="H8642">
        <v>228.36650085449</v>
      </c>
      <c r="I8642">
        <v>263.25946044922</v>
      </c>
      <c r="J8642">
        <v>303.4850769043</v>
      </c>
      <c r="K8642" s="6">
        <f>IFERROR(EXP(TREND(LN($F$1:$J$1),LN(F8642:J8642),LN(Calculations!$B$3))),0)</f>
        <v>2.9158065778897034E-2</v>
      </c>
    </row>
    <row r="8643" spans="1:11" x14ac:dyDescent="0.35">
      <c r="A8643">
        <v>8640</v>
      </c>
      <c r="B8643" t="str">
        <f t="shared" si="134"/>
        <v>24-58.5</v>
      </c>
      <c r="C8643">
        <v>-58.719363299267002</v>
      </c>
      <c r="D8643">
        <v>24.497151125984001</v>
      </c>
      <c r="E8643">
        <f>ASIN(SQRT((SIN(RADIANS(PARAMETERS!$D$8-D8643)/2)*SIN(RADIANS(PARAMETERS!$D$8-D8643)/2))+(COS(RADIANS(D8643))*COS(RADIANS(PARAMETERS!$D$8))*SIN(RADIANS(PARAMETERS!$D$9-C8643)/2)*SIN(RADIANS(PARAMETERS!$D$9-C8643)/2))))*2*3958.756</f>
        <v>639.15466019569556</v>
      </c>
      <c r="F8643">
        <v>162.52374267578</v>
      </c>
      <c r="G8643">
        <v>190.08277893066</v>
      </c>
      <c r="H8643">
        <v>229.28286743164</v>
      </c>
      <c r="I8643">
        <v>264.22366333008</v>
      </c>
      <c r="J8643">
        <v>304.49011230469</v>
      </c>
      <c r="K8643" s="6">
        <f>IFERROR(EXP(TREND(LN($F$1:$J$1),LN(F8643:J8643),LN(Calculations!$B$3))),0)</f>
        <v>3.020742022980525E-2</v>
      </c>
    </row>
    <row r="8644" spans="1:11" x14ac:dyDescent="0.35">
      <c r="A8644">
        <v>8641</v>
      </c>
      <c r="B8644" t="str">
        <f t="shared" si="134"/>
        <v>24-59</v>
      </c>
      <c r="C8644">
        <v>-58.990684634167998</v>
      </c>
      <c r="D8644">
        <v>24.497151125984001</v>
      </c>
      <c r="E8644">
        <f>ASIN(SQRT((SIN(RADIANS(PARAMETERS!$D$8-D8644)/2)*SIN(RADIANS(PARAMETERS!$D$8-D8644)/2))+(COS(RADIANS(D8644))*COS(RADIANS(PARAMETERS!$D$8))*SIN(RADIANS(PARAMETERS!$D$9-C8644)/2)*SIN(RADIANS(PARAMETERS!$D$9-C8644)/2))))*2*3958.756</f>
        <v>635.96044556001107</v>
      </c>
      <c r="F8644">
        <v>163.81936645508</v>
      </c>
      <c r="G8644">
        <v>190.95362854004</v>
      </c>
      <c r="H8644">
        <v>230.24711608887</v>
      </c>
      <c r="I8644">
        <v>265.25961303711</v>
      </c>
      <c r="J8644">
        <v>305.59707641602</v>
      </c>
      <c r="K8644" s="6">
        <f>IFERROR(EXP(TREND(LN($F$1:$J$1),LN(F8644:J8644),LN(Calculations!$B$3))),0)</f>
        <v>3.1283489830795173E-2</v>
      </c>
    </row>
    <row r="8645" spans="1:11" x14ac:dyDescent="0.35">
      <c r="A8645">
        <v>8642</v>
      </c>
      <c r="B8645" t="str">
        <f t="shared" ref="B8645:B8708" si="135">MROUND(D8645,1)&amp;MROUND(C8645,-0.5)</f>
        <v>24-59.5</v>
      </c>
      <c r="C8645">
        <v>-59.262005969069001</v>
      </c>
      <c r="D8645">
        <v>24.497151125984001</v>
      </c>
      <c r="E8645">
        <f>ASIN(SQRT((SIN(RADIANS(PARAMETERS!$D$8-D8645)/2)*SIN(RADIANS(PARAMETERS!$D$8-D8645)/2))+(COS(RADIANS(D8645))*COS(RADIANS(PARAMETERS!$D$8))*SIN(RADIANS(PARAMETERS!$D$9-C8645)/2)*SIN(RADIANS(PARAMETERS!$D$9-C8645)/2))))*2*3958.756</f>
        <v>633.23913950343672</v>
      </c>
      <c r="F8645">
        <v>165.06034851074</v>
      </c>
      <c r="G8645">
        <v>191.82550048828</v>
      </c>
      <c r="H8645">
        <v>231.22441101074</v>
      </c>
      <c r="I8645">
        <v>266.32092285156</v>
      </c>
      <c r="J8645">
        <v>306.74523925781</v>
      </c>
      <c r="K8645" s="6">
        <f>IFERROR(EXP(TREND(LN($F$1:$J$1),LN(F8645:J8645),LN(Calculations!$B$3))),0)</f>
        <v>3.2357294738470009E-2</v>
      </c>
    </row>
    <row r="8646" spans="1:11" x14ac:dyDescent="0.35">
      <c r="A8646">
        <v>8643</v>
      </c>
      <c r="B8646" t="str">
        <f t="shared" si="135"/>
        <v>24-59.5</v>
      </c>
      <c r="C8646">
        <v>-59.533327303969998</v>
      </c>
      <c r="D8646">
        <v>24.497151125984001</v>
      </c>
      <c r="E8646">
        <f>ASIN(SQRT((SIN(RADIANS(PARAMETERS!$D$8-D8646)/2)*SIN(RADIANS(PARAMETERS!$D$8-D8646)/2))+(COS(RADIANS(D8646))*COS(RADIANS(PARAMETERS!$D$8))*SIN(RADIANS(PARAMETERS!$D$9-C8646)/2)*SIN(RADIANS(PARAMETERS!$D$9-C8646)/2))))*2*3958.756</f>
        <v>630.99686782937545</v>
      </c>
      <c r="F8646">
        <v>166.20344543457</v>
      </c>
      <c r="G8646">
        <v>192.65724182129</v>
      </c>
      <c r="H8646">
        <v>232.15316772461</v>
      </c>
      <c r="I8646">
        <v>267.32626342773</v>
      </c>
      <c r="J8646">
        <v>307.82894897461</v>
      </c>
      <c r="K8646" s="6">
        <f>IFERROR(EXP(TREND(LN($F$1:$J$1),LN(F8646:J8646),LN(Calculations!$B$3))),0)</f>
        <v>3.3390386338145707E-2</v>
      </c>
    </row>
    <row r="8647" spans="1:11" x14ac:dyDescent="0.35">
      <c r="A8647">
        <v>8644</v>
      </c>
      <c r="B8647" t="str">
        <f t="shared" si="135"/>
        <v>24-60</v>
      </c>
      <c r="C8647">
        <v>-59.804648638871001</v>
      </c>
      <c r="D8647">
        <v>24.497151125984001</v>
      </c>
      <c r="E8647">
        <f>ASIN(SQRT((SIN(RADIANS(PARAMETERS!$D$8-D8647)/2)*SIN(RADIANS(PARAMETERS!$D$8-D8647)/2))+(COS(RADIANS(D8647))*COS(RADIANS(PARAMETERS!$D$8))*SIN(RADIANS(PARAMETERS!$D$9-C8647)/2)*SIN(RADIANS(PARAMETERS!$D$9-C8647)/2))))*2*3958.756</f>
        <v>629.23875757203791</v>
      </c>
      <c r="F8647">
        <v>167.31481933594</v>
      </c>
      <c r="G8647">
        <v>193.51458740234</v>
      </c>
      <c r="H8647">
        <v>233.13597106934</v>
      </c>
      <c r="I8647">
        <v>268.41409301758</v>
      </c>
      <c r="J8647">
        <v>309.03103637695</v>
      </c>
      <c r="K8647" s="6">
        <f>IFERROR(EXP(TREND(LN($F$1:$J$1),LN(F8647:J8647),LN(Calculations!$B$3))),0)</f>
        <v>3.4426982047712551E-2</v>
      </c>
    </row>
    <row r="8648" spans="1:11" x14ac:dyDescent="0.35">
      <c r="A8648">
        <v>8645</v>
      </c>
      <c r="B8648" t="str">
        <f t="shared" si="135"/>
        <v>24-60</v>
      </c>
      <c r="C8648">
        <v>-60.075969973771997</v>
      </c>
      <c r="D8648">
        <v>24.497151125984001</v>
      </c>
      <c r="E8648">
        <f>ASIN(SQRT((SIN(RADIANS(PARAMETERS!$D$8-D8648)/2)*SIN(RADIANS(PARAMETERS!$D$8-D8648)/2))+(COS(RADIANS(D8648))*COS(RADIANS(PARAMETERS!$D$8))*SIN(RADIANS(PARAMETERS!$D$9-C8648)/2)*SIN(RADIANS(PARAMETERS!$D$9-C8648)/2))))*2*3958.756</f>
        <v>627.96887988623723</v>
      </c>
      <c r="F8648">
        <v>168.35797119141</v>
      </c>
      <c r="G8648">
        <v>194.37449645996</v>
      </c>
      <c r="H8648">
        <v>234.13946533203</v>
      </c>
      <c r="I8648">
        <v>269.54113769531</v>
      </c>
      <c r="J8648">
        <v>310.29602050781</v>
      </c>
      <c r="K8648" s="6">
        <f>IFERROR(EXP(TREND(LN($F$1:$J$1),LN(F8648:J8648),LN(Calculations!$B$3))),0)</f>
        <v>3.543300914486202E-2</v>
      </c>
    </row>
    <row r="8649" spans="1:11" x14ac:dyDescent="0.35">
      <c r="A8649">
        <v>8646</v>
      </c>
      <c r="B8649" t="str">
        <f t="shared" si="135"/>
        <v>24-60.5</v>
      </c>
      <c r="C8649">
        <v>-60.347291308673</v>
      </c>
      <c r="D8649">
        <v>24.497151125984001</v>
      </c>
      <c r="E8649">
        <f>ASIN(SQRT((SIN(RADIANS(PARAMETERS!$D$8-D8649)/2)*SIN(RADIANS(PARAMETERS!$D$8-D8649)/2))+(COS(RADIANS(D8649))*COS(RADIANS(PARAMETERS!$D$8))*SIN(RADIANS(PARAMETERS!$D$9-C8649)/2)*SIN(RADIANS(PARAMETERS!$D$9-C8649)/2))))*2*3958.756</f>
        <v>627.190203723428</v>
      </c>
      <c r="F8649">
        <v>169.30015563965</v>
      </c>
      <c r="G8649">
        <v>195.20687866211</v>
      </c>
      <c r="H8649">
        <v>235.12063598633</v>
      </c>
      <c r="I8649">
        <v>270.65191650391</v>
      </c>
      <c r="J8649">
        <v>311.55316162109</v>
      </c>
      <c r="K8649" s="6">
        <f>IFERROR(EXP(TREND(LN($F$1:$J$1),LN(F8649:J8649),LN(Calculations!$B$3))),0)</f>
        <v>3.6373651673743887E-2</v>
      </c>
    </row>
    <row r="8650" spans="1:11" x14ac:dyDescent="0.35">
      <c r="A8650">
        <v>8647</v>
      </c>
      <c r="B8650" t="str">
        <f t="shared" si="135"/>
        <v>24-60.5</v>
      </c>
      <c r="C8650">
        <v>-60.618612643573996</v>
      </c>
      <c r="D8650">
        <v>24.497151125984001</v>
      </c>
      <c r="E8650">
        <f>ASIN(SQRT((SIN(RADIANS(PARAMETERS!$D$8-D8650)/2)*SIN(RADIANS(PARAMETERS!$D$8-D8650)/2))+(COS(RADIANS(D8650))*COS(RADIANS(PARAMETERS!$D$8))*SIN(RADIANS(PARAMETERS!$D$9-C8650)/2)*SIN(RADIANS(PARAMETERS!$D$9-C8650)/2))))*2*3958.756</f>
        <v>626.90456150224247</v>
      </c>
      <c r="F8650">
        <v>170.20704650879</v>
      </c>
      <c r="G8650">
        <v>196.07884216309</v>
      </c>
      <c r="H8650">
        <v>236.18685913086</v>
      </c>
      <c r="I8650">
        <v>271.89318847656</v>
      </c>
      <c r="J8650">
        <v>312.99810791016</v>
      </c>
      <c r="K8650" s="6">
        <f>IFERROR(EXP(TREND(LN($F$1:$J$1),LN(F8650:J8650),LN(Calculations!$B$3))),0)</f>
        <v>3.7292381475276998E-2</v>
      </c>
    </row>
    <row r="8651" spans="1:11" x14ac:dyDescent="0.35">
      <c r="A8651">
        <v>8648</v>
      </c>
      <c r="B8651" t="str">
        <f t="shared" si="135"/>
        <v>24-61</v>
      </c>
      <c r="C8651">
        <v>-60.889933978475</v>
      </c>
      <c r="D8651">
        <v>24.497151125984001</v>
      </c>
      <c r="E8651">
        <f>ASIN(SQRT((SIN(RADIANS(PARAMETERS!$D$8-D8651)/2)*SIN(RADIANS(PARAMETERS!$D$8-D8651)/2))+(COS(RADIANS(D8651))*COS(RADIANS(PARAMETERS!$D$8))*SIN(RADIANS(PARAMETERS!$D$9-C8651)/2)*SIN(RADIANS(PARAMETERS!$D$9-C8651)/2))))*2*3958.756</f>
        <v>627.11262768949177</v>
      </c>
      <c r="F8651">
        <v>171.03466796875</v>
      </c>
      <c r="G8651">
        <v>196.95051574707</v>
      </c>
      <c r="H8651">
        <v>237.27725219727</v>
      </c>
      <c r="I8651">
        <v>273.18374633789</v>
      </c>
      <c r="J8651">
        <v>314.52450561523</v>
      </c>
      <c r="K8651" s="6">
        <f>IFERROR(EXP(TREND(LN($F$1:$J$1),LN(F8651:J8651),LN(Calculations!$B$3))),0)</f>
        <v>3.814667203582249E-2</v>
      </c>
    </row>
    <row r="8652" spans="1:11" x14ac:dyDescent="0.35">
      <c r="A8652">
        <v>8649</v>
      </c>
      <c r="B8652" t="str">
        <f t="shared" si="135"/>
        <v>24-61</v>
      </c>
      <c r="C8652">
        <v>-61.161255313376003</v>
      </c>
      <c r="D8652">
        <v>24.497151125984001</v>
      </c>
      <c r="E8652">
        <f>ASIN(SQRT((SIN(RADIANS(PARAMETERS!$D$8-D8652)/2)*SIN(RADIANS(PARAMETERS!$D$8-D8652)/2))+(COS(RADIANS(D8652))*COS(RADIANS(PARAMETERS!$D$8))*SIN(RADIANS(PARAMETERS!$D$9-C8652)/2)*SIN(RADIANS(PARAMETERS!$D$9-C8652)/2))))*2*3958.756</f>
        <v>627.81391087187023</v>
      </c>
      <c r="F8652">
        <v>171.76182556152</v>
      </c>
      <c r="G8652">
        <v>197.78894042969</v>
      </c>
      <c r="H8652">
        <v>238.34217834473</v>
      </c>
      <c r="I8652">
        <v>274.4577331543</v>
      </c>
      <c r="J8652">
        <v>316.04656982422</v>
      </c>
      <c r="K8652" s="6">
        <f>IFERROR(EXP(TREND(LN($F$1:$J$1),LN(F8652:J8652),LN(Calculations!$B$3))),0)</f>
        <v>3.891151836099032E-2</v>
      </c>
    </row>
    <row r="8653" spans="1:11" x14ac:dyDescent="0.35">
      <c r="A8653">
        <v>8650</v>
      </c>
      <c r="B8653" t="str">
        <f t="shared" si="135"/>
        <v>24-61.5</v>
      </c>
      <c r="C8653">
        <v>-61.432576648276999</v>
      </c>
      <c r="D8653">
        <v>24.497151125984001</v>
      </c>
      <c r="E8653">
        <f>ASIN(SQRT((SIN(RADIANS(PARAMETERS!$D$8-D8653)/2)*SIN(RADIANS(PARAMETERS!$D$8-D8653)/2))+(COS(RADIANS(D8653))*COS(RADIANS(PARAMETERS!$D$8))*SIN(RADIANS(PARAMETERS!$D$9-C8653)/2)*SIN(RADIANS(PARAMETERS!$D$9-C8653)/2))))*2*3958.756</f>
        <v>629.00675953484313</v>
      </c>
      <c r="F8653">
        <v>172.47409057617</v>
      </c>
      <c r="G8653">
        <v>198.66366577148</v>
      </c>
      <c r="H8653">
        <v>239.48582458496</v>
      </c>
      <c r="I8653">
        <v>275.85293579102</v>
      </c>
      <c r="J8653">
        <v>317.74356079102</v>
      </c>
      <c r="K8653" s="6">
        <f>IFERROR(EXP(TREND(LN($F$1:$J$1),LN(F8653:J8653),LN(Calculations!$B$3))),0)</f>
        <v>3.9655683153904615E-2</v>
      </c>
    </row>
    <row r="8654" spans="1:11" x14ac:dyDescent="0.35">
      <c r="A8654">
        <v>8651</v>
      </c>
      <c r="B8654" t="str">
        <f t="shared" si="135"/>
        <v>24-61.5</v>
      </c>
      <c r="C8654">
        <v>-61.703897983178003</v>
      </c>
      <c r="D8654">
        <v>24.497151125984001</v>
      </c>
      <c r="E8654">
        <f>ASIN(SQRT((SIN(RADIANS(PARAMETERS!$D$8-D8654)/2)*SIN(RADIANS(PARAMETERS!$D$8-D8654)/2))+(COS(RADIANS(D8654))*COS(RADIANS(PARAMETERS!$D$8))*SIN(RADIANS(PARAMETERS!$D$9-C8654)/2)*SIN(RADIANS(PARAMETERS!$D$9-C8654)/2))))*2*3958.756</f>
        <v>630.68838139083687</v>
      </c>
      <c r="F8654">
        <v>173.15835571289</v>
      </c>
      <c r="G8654">
        <v>199.51580810547</v>
      </c>
      <c r="H8654">
        <v>240.61535644531</v>
      </c>
      <c r="I8654">
        <v>277.24340820313</v>
      </c>
      <c r="J8654">
        <v>319.4485168457</v>
      </c>
      <c r="K8654" s="6">
        <f>IFERROR(EXP(TREND(LN($F$1:$J$1),LN(F8654:J8654),LN(Calculations!$B$3))),0)</f>
        <v>4.036824325048461E-2</v>
      </c>
    </row>
    <row r="8655" spans="1:11" x14ac:dyDescent="0.35">
      <c r="A8655">
        <v>8652</v>
      </c>
      <c r="B8655" t="str">
        <f t="shared" si="135"/>
        <v>24-62</v>
      </c>
      <c r="C8655">
        <v>-61.975219318078999</v>
      </c>
      <c r="D8655">
        <v>24.497151125984001</v>
      </c>
      <c r="E8655">
        <f>ASIN(SQRT((SIN(RADIANS(PARAMETERS!$D$8-D8655)/2)*SIN(RADIANS(PARAMETERS!$D$8-D8655)/2))+(COS(RADIANS(D8655))*COS(RADIANS(PARAMETERS!$D$8))*SIN(RADIANS(PARAMETERS!$D$9-C8655)/2)*SIN(RADIANS(PARAMETERS!$D$9-C8655)/2))))*2*3958.756</f>
        <v>632.85487573222827</v>
      </c>
      <c r="F8655">
        <v>173.7978515625</v>
      </c>
      <c r="G8655">
        <v>200.31791687012</v>
      </c>
      <c r="H8655">
        <v>241.68707275391</v>
      </c>
      <c r="I8655">
        <v>278.56958007813</v>
      </c>
      <c r="J8655">
        <v>321.08203125</v>
      </c>
      <c r="K8655" s="6">
        <f>IFERROR(EXP(TREND(LN($F$1:$J$1),LN(F8655:J8655),LN(Calculations!$B$3))),0)</f>
        <v>4.1034474133474455E-2</v>
      </c>
    </row>
    <row r="8656" spans="1:11" x14ac:dyDescent="0.35">
      <c r="A8656">
        <v>8653</v>
      </c>
      <c r="B8656" t="str">
        <f t="shared" si="135"/>
        <v>24-62</v>
      </c>
      <c r="C8656">
        <v>-62.246540652980002</v>
      </c>
      <c r="D8656">
        <v>24.497151125984001</v>
      </c>
      <c r="E8656">
        <f>ASIN(SQRT((SIN(RADIANS(PARAMETERS!$D$8-D8656)/2)*SIN(RADIANS(PARAMETERS!$D$8-D8656)/2))+(COS(RADIANS(D8656))*COS(RADIANS(PARAMETERS!$D$8))*SIN(RADIANS(PARAMETERS!$D$9-C8656)/2)*SIN(RADIANS(PARAMETERS!$D$9-C8656)/2))))*2*3958.756</f>
        <v>635.50127794341438</v>
      </c>
      <c r="F8656">
        <v>174.45608520508</v>
      </c>
      <c r="G8656">
        <v>201.16377258301</v>
      </c>
      <c r="H8656">
        <v>242.84704589844</v>
      </c>
      <c r="I8656">
        <v>280.02847290039</v>
      </c>
      <c r="J8656">
        <v>322.90444946289</v>
      </c>
      <c r="K8656" s="6">
        <f>IFERROR(EXP(TREND(LN($F$1:$J$1),LN(F8656:J8656),LN(Calculations!$B$3))),0)</f>
        <v>4.1704429285493276E-2</v>
      </c>
    </row>
    <row r="8657" spans="1:11" x14ac:dyDescent="0.35">
      <c r="A8657">
        <v>8654</v>
      </c>
      <c r="B8657" t="str">
        <f t="shared" si="135"/>
        <v>24-62.5</v>
      </c>
      <c r="C8657">
        <v>-62.517861987880998</v>
      </c>
      <c r="D8657">
        <v>24.497151125984001</v>
      </c>
      <c r="E8657">
        <f>ASIN(SQRT((SIN(RADIANS(PARAMETERS!$D$8-D8657)/2)*SIN(RADIANS(PARAMETERS!$D$8-D8657)/2))+(COS(RADIANS(D8657))*COS(RADIANS(PARAMETERS!$D$8))*SIN(RADIANS(PARAMETERS!$D$9-C8657)/2)*SIN(RADIANS(PARAMETERS!$D$9-C8657)/2))))*2*3958.756</f>
        <v>638.62161500622994</v>
      </c>
      <c r="F8657">
        <v>175.09053039551</v>
      </c>
      <c r="G8657">
        <v>201.98545837402</v>
      </c>
      <c r="H8657">
        <v>243.98300170898</v>
      </c>
      <c r="I8657">
        <v>281.46417236328</v>
      </c>
      <c r="J8657">
        <v>324.70520019531</v>
      </c>
      <c r="K8657" s="6">
        <f>IFERROR(EXP(TREND(LN($F$1:$J$1),LN(F8657:J8657),LN(Calculations!$B$3))),0)</f>
        <v>4.2347758102591199E-2</v>
      </c>
    </row>
    <row r="8658" spans="1:11" x14ac:dyDescent="0.35">
      <c r="A8658">
        <v>8655</v>
      </c>
      <c r="B8658" t="str">
        <f t="shared" si="135"/>
        <v>24-63</v>
      </c>
      <c r="C8658">
        <v>-62.789183322782002</v>
      </c>
      <c r="D8658">
        <v>24.497151125984001</v>
      </c>
      <c r="E8658">
        <f>ASIN(SQRT((SIN(RADIANS(PARAMETERS!$D$8-D8658)/2)*SIN(RADIANS(PARAMETERS!$D$8-D8658)/2))+(COS(RADIANS(D8658))*COS(RADIANS(PARAMETERS!$D$8))*SIN(RADIANS(PARAMETERS!$D$9-C8658)/2)*SIN(RADIANS(PARAMETERS!$D$9-C8658)/2))))*2*3958.756</f>
        <v>642.20897058690491</v>
      </c>
      <c r="F8658">
        <v>175.68467712402</v>
      </c>
      <c r="G8658">
        <v>202.75244140625</v>
      </c>
      <c r="H8658">
        <v>245.03970336914</v>
      </c>
      <c r="I8658">
        <v>282.79681396484</v>
      </c>
      <c r="J8658">
        <v>326.37359619141</v>
      </c>
      <c r="K8658" s="6">
        <f>IFERROR(EXP(TREND(LN($F$1:$J$1),LN(F8658:J8658),LN(Calculations!$B$3))),0)</f>
        <v>4.2956927434537252E-2</v>
      </c>
    </row>
    <row r="8659" spans="1:11" x14ac:dyDescent="0.35">
      <c r="A8659">
        <v>8656</v>
      </c>
      <c r="B8659" t="str">
        <f t="shared" si="135"/>
        <v>24-63</v>
      </c>
      <c r="C8659">
        <v>-63.060504657682998</v>
      </c>
      <c r="D8659">
        <v>24.497151125984001</v>
      </c>
      <c r="E8659">
        <f>ASIN(SQRT((SIN(RADIANS(PARAMETERS!$D$8-D8659)/2)*SIN(RADIANS(PARAMETERS!$D$8-D8659)/2))+(COS(RADIANS(D8659))*COS(RADIANS(PARAMETERS!$D$8))*SIN(RADIANS(PARAMETERS!$D$9-C8659)/2)*SIN(RADIANS(PARAMETERS!$D$9-C8659)/2))))*2*3958.756</f>
        <v>646.25555810953438</v>
      </c>
      <c r="F8659">
        <v>176.28018188477</v>
      </c>
      <c r="G8659">
        <v>203.52339172363</v>
      </c>
      <c r="H8659">
        <v>246.10493469238</v>
      </c>
      <c r="I8659">
        <v>284.14251708984</v>
      </c>
      <c r="J8659">
        <v>328.06079101563</v>
      </c>
      <c r="K8659" s="6">
        <f>IFERROR(EXP(TREND(LN($F$1:$J$1),LN(F8659:J8659),LN(Calculations!$B$3))),0)</f>
        <v>4.3568800463312379E-2</v>
      </c>
    </row>
    <row r="8660" spans="1:11" x14ac:dyDescent="0.35">
      <c r="A8660">
        <v>8657</v>
      </c>
      <c r="B8660" t="str">
        <f t="shared" si="135"/>
        <v>24-63.5</v>
      </c>
      <c r="C8660">
        <v>-63.331825992584001</v>
      </c>
      <c r="D8660">
        <v>24.497151125984001</v>
      </c>
      <c r="E8660">
        <f>ASIN(SQRT((SIN(RADIANS(PARAMETERS!$D$8-D8660)/2)*SIN(RADIANS(PARAMETERS!$D$8-D8660)/2))+(COS(RADIANS(D8660))*COS(RADIANS(PARAMETERS!$D$8))*SIN(RADIANS(PARAMETERS!$D$9-C8660)/2)*SIN(RADIANS(PARAMETERS!$D$9-C8660)/2))))*2*3958.756</f>
        <v>650.75280010528161</v>
      </c>
      <c r="F8660">
        <v>176.83628845215</v>
      </c>
      <c r="G8660">
        <v>204.23999023438</v>
      </c>
      <c r="H8660">
        <v>247.09033203125</v>
      </c>
      <c r="I8660">
        <v>285.38375854492</v>
      </c>
      <c r="J8660">
        <v>329.61315917969</v>
      </c>
      <c r="K8660" s="6">
        <f>IFERROR(EXP(TREND(LN($F$1:$J$1),LN(F8660:J8660),LN(Calculations!$B$3))),0)</f>
        <v>4.4147429005958236E-2</v>
      </c>
    </row>
    <row r="8661" spans="1:11" x14ac:dyDescent="0.35">
      <c r="A8661">
        <v>8658</v>
      </c>
      <c r="B8661" t="str">
        <f t="shared" si="135"/>
        <v>24-63.5</v>
      </c>
      <c r="C8661">
        <v>-63.603147327484997</v>
      </c>
      <c r="D8661">
        <v>24.497151125984001</v>
      </c>
      <c r="E8661">
        <f>ASIN(SQRT((SIN(RADIANS(PARAMETERS!$D$8-D8661)/2)*SIN(RADIANS(PARAMETERS!$D$8-D8661)/2))+(COS(RADIANS(D8661))*COS(RADIANS(PARAMETERS!$D$8))*SIN(RADIANS(PARAMETERS!$D$9-C8661)/2)*SIN(RADIANS(PARAMETERS!$D$9-C8661)/2))))*2*3958.756</f>
        <v>655.69141207864959</v>
      </c>
      <c r="F8661">
        <v>177.34855651855</v>
      </c>
      <c r="G8661">
        <v>204.89538574219</v>
      </c>
      <c r="H8661">
        <v>247.98483276367</v>
      </c>
      <c r="I8661">
        <v>286.50540161133</v>
      </c>
      <c r="J8661">
        <v>331.01055908203</v>
      </c>
      <c r="K8661" s="6">
        <f>IFERROR(EXP(TREND(LN($F$1:$J$1),LN(F8661:J8661),LN(Calculations!$B$3))),0)</f>
        <v>4.4689050260122161E-2</v>
      </c>
    </row>
    <row r="8662" spans="1:11" x14ac:dyDescent="0.35">
      <c r="A8662">
        <v>8659</v>
      </c>
      <c r="B8662" t="str">
        <f t="shared" si="135"/>
        <v>24-64</v>
      </c>
      <c r="C8662">
        <v>-63.874468662386001</v>
      </c>
      <c r="D8662">
        <v>24.497151125984001</v>
      </c>
      <c r="E8662">
        <f>ASIN(SQRT((SIN(RADIANS(PARAMETERS!$D$8-D8662)/2)*SIN(RADIANS(PARAMETERS!$D$8-D8662)/2))+(COS(RADIANS(D8662))*COS(RADIANS(PARAMETERS!$D$8))*SIN(RADIANS(PARAMETERS!$D$9-C8662)/2)*SIN(RADIANS(PARAMETERS!$D$9-C8662)/2))))*2*3958.756</f>
        <v>661.06148914855908</v>
      </c>
      <c r="F8662">
        <v>177.85636901855</v>
      </c>
      <c r="G8662">
        <v>205.54518127441</v>
      </c>
      <c r="H8662">
        <v>248.87197875977</v>
      </c>
      <c r="I8662">
        <v>287.61810302734</v>
      </c>
      <c r="J8662">
        <v>332.39724731445</v>
      </c>
      <c r="K8662" s="6">
        <f>IFERROR(EXP(TREND(LN($F$1:$J$1),LN(F8662:J8662),LN(Calculations!$B$3))),0)</f>
        <v>4.5228674436428556E-2</v>
      </c>
    </row>
    <row r="8663" spans="1:11" x14ac:dyDescent="0.35">
      <c r="A8663">
        <v>8660</v>
      </c>
      <c r="B8663" t="str">
        <f t="shared" si="135"/>
        <v>24-64</v>
      </c>
      <c r="C8663">
        <v>-64.145789997286997</v>
      </c>
      <c r="D8663">
        <v>24.497151125984001</v>
      </c>
      <c r="E8663">
        <f>ASIN(SQRT((SIN(RADIANS(PARAMETERS!$D$8-D8663)/2)*SIN(RADIANS(PARAMETERS!$D$8-D8663)/2))+(COS(RADIANS(D8663))*COS(RADIANS(PARAMETERS!$D$8))*SIN(RADIANS(PARAMETERS!$D$9-C8663)/2)*SIN(RADIANS(PARAMETERS!$D$9-C8663)/2))))*2*3958.756</f>
        <v>666.85259379585841</v>
      </c>
      <c r="F8663">
        <v>178.31703186035</v>
      </c>
      <c r="G8663">
        <v>206.13012695313</v>
      </c>
      <c r="H8663">
        <v>249.66418457031</v>
      </c>
      <c r="I8663">
        <v>288.60684204102</v>
      </c>
      <c r="J8663">
        <v>333.62435913086</v>
      </c>
      <c r="K8663" s="6">
        <f>IFERROR(EXP(TREND(LN($F$1:$J$1),LN(F8663:J8663),LN(Calculations!$B$3))),0)</f>
        <v>4.572630599051624E-2</v>
      </c>
    </row>
    <row r="8664" spans="1:11" x14ac:dyDescent="0.35">
      <c r="A8664">
        <v>8661</v>
      </c>
      <c r="B8664" t="str">
        <f t="shared" si="135"/>
        <v>24-64.5</v>
      </c>
      <c r="C8664">
        <v>-64.417111332188</v>
      </c>
      <c r="D8664">
        <v>24.497151125984001</v>
      </c>
      <c r="E8664">
        <f>ASIN(SQRT((SIN(RADIANS(PARAMETERS!$D$8-D8664)/2)*SIN(RADIANS(PARAMETERS!$D$8-D8664)/2))+(COS(RADIANS(D8664))*COS(RADIANS(PARAMETERS!$D$8))*SIN(RADIANS(PARAMETERS!$D$9-C8664)/2)*SIN(RADIANS(PARAMETERS!$D$9-C8664)/2))))*2*3958.756</f>
        <v>673.05384317098617</v>
      </c>
      <c r="F8664">
        <v>178.74038696289</v>
      </c>
      <c r="G8664">
        <v>206.66510009766</v>
      </c>
      <c r="H8664">
        <v>250.38496398926</v>
      </c>
      <c r="I8664">
        <v>289.50360107422</v>
      </c>
      <c r="J8664">
        <v>334.73434448242</v>
      </c>
      <c r="K8664" s="6">
        <f>IFERROR(EXP(TREND(LN($F$1:$J$1),LN(F8664:J8664),LN(Calculations!$B$3))),0)</f>
        <v>4.6189222567806346E-2</v>
      </c>
    </row>
    <row r="8665" spans="1:11" x14ac:dyDescent="0.35">
      <c r="A8665">
        <v>8662</v>
      </c>
      <c r="B8665" t="str">
        <f t="shared" si="135"/>
        <v>24-64.5</v>
      </c>
      <c r="C8665">
        <v>-64.688432667089003</v>
      </c>
      <c r="D8665">
        <v>24.497151125984001</v>
      </c>
      <c r="E8665">
        <f>ASIN(SQRT((SIN(RADIANS(PARAMETERS!$D$8-D8665)/2)*SIN(RADIANS(PARAMETERS!$D$8-D8665)/2))+(COS(RADIANS(D8665))*COS(RADIANS(PARAMETERS!$D$8))*SIN(RADIANS(PARAMETERS!$D$9-C8665)/2)*SIN(RADIANS(PARAMETERS!$D$9-C8665)/2))))*2*3958.756</f>
        <v>679.65399457509443</v>
      </c>
      <c r="F8665">
        <v>179.17135620117</v>
      </c>
      <c r="G8665">
        <v>207.21255493164</v>
      </c>
      <c r="H8665">
        <v>251.12687683105</v>
      </c>
      <c r="I8665">
        <v>290.43017578125</v>
      </c>
      <c r="J8665">
        <v>335.88510131836</v>
      </c>
      <c r="K8665" s="6">
        <f>IFERROR(EXP(TREND(LN($F$1:$J$1),LN(F8665:J8665),LN(Calculations!$B$3))),0)</f>
        <v>4.6658932672164213E-2</v>
      </c>
    </row>
    <row r="8666" spans="1:11" x14ac:dyDescent="0.35">
      <c r="A8666">
        <v>8663</v>
      </c>
      <c r="B8666" t="str">
        <f t="shared" si="135"/>
        <v>24-65</v>
      </c>
      <c r="C8666">
        <v>-64.959754001990007</v>
      </c>
      <c r="D8666">
        <v>24.497151125984001</v>
      </c>
      <c r="E8666">
        <f>ASIN(SQRT((SIN(RADIANS(PARAMETERS!$D$8-D8666)/2)*SIN(RADIANS(PARAMETERS!$D$8-D8666)/2))+(COS(RADIANS(D8666))*COS(RADIANS(PARAMETERS!$D$8))*SIN(RADIANS(PARAMETERS!$D$9-C8666)/2)*SIN(RADIANS(PARAMETERS!$D$9-C8666)/2))))*2*3958.756</f>
        <v>686.64152791366041</v>
      </c>
      <c r="F8666">
        <v>179.5535736084</v>
      </c>
      <c r="G8666">
        <v>207.68707275391</v>
      </c>
      <c r="H8666">
        <v>251.75399780273</v>
      </c>
      <c r="I8666">
        <v>291.20098876953</v>
      </c>
      <c r="J8666">
        <v>336.82922363281</v>
      </c>
      <c r="K8666" s="6">
        <f>IFERROR(EXP(TREND(LN($F$1:$J$1),LN(F8666:J8666),LN(Calculations!$B$3))),0)</f>
        <v>4.7091935846517614E-2</v>
      </c>
    </row>
    <row r="8667" spans="1:11" x14ac:dyDescent="0.35">
      <c r="A8667">
        <v>8664</v>
      </c>
      <c r="B8667" t="str">
        <f t="shared" si="135"/>
        <v>24-65</v>
      </c>
      <c r="C8667">
        <v>-65.231075336890996</v>
      </c>
      <c r="D8667">
        <v>24.497151125984001</v>
      </c>
      <c r="E8667">
        <f>ASIN(SQRT((SIN(RADIANS(PARAMETERS!$D$8-D8667)/2)*SIN(RADIANS(PARAMETERS!$D$8-D8667)/2))+(COS(RADIANS(D8667))*COS(RADIANS(PARAMETERS!$D$8))*SIN(RADIANS(PARAMETERS!$D$9-C8667)/2)*SIN(RADIANS(PARAMETERS!$D$9-C8667)/2))))*2*3958.756</f>
        <v>694.00472412239446</v>
      </c>
      <c r="F8667">
        <v>179.90641784668</v>
      </c>
      <c r="G8667">
        <v>208.11601257324</v>
      </c>
      <c r="H8667">
        <v>252.3073425293</v>
      </c>
      <c r="I8667">
        <v>291.87030029297</v>
      </c>
      <c r="J8667">
        <v>337.63729858398</v>
      </c>
      <c r="K8667" s="6">
        <f>IFERROR(EXP(TREND(LN($F$1:$J$1),LN(F8667:J8667),LN(Calculations!$B$3))),0)</f>
        <v>4.7505917688116857E-2</v>
      </c>
    </row>
    <row r="8668" spans="1:11" x14ac:dyDescent="0.35">
      <c r="A8668">
        <v>8665</v>
      </c>
      <c r="B8668" t="str">
        <f t="shared" si="135"/>
        <v>24-65.5</v>
      </c>
      <c r="C8668">
        <v>-65.502396671791999</v>
      </c>
      <c r="D8668">
        <v>24.497151125984001</v>
      </c>
      <c r="E8668">
        <f>ASIN(SQRT((SIN(RADIANS(PARAMETERS!$D$8-D8668)/2)*SIN(RADIANS(PARAMETERS!$D$8-D8668)/2))+(COS(RADIANS(D8668))*COS(RADIANS(PARAMETERS!$D$8))*SIN(RADIANS(PARAMETERS!$D$9-C8668)/2)*SIN(RADIANS(PARAMETERS!$D$9-C8668)/2))))*2*3958.756</f>
        <v>701.73173877090233</v>
      </c>
      <c r="F8668">
        <v>180.27827453613</v>
      </c>
      <c r="G8668">
        <v>208.56893920898</v>
      </c>
      <c r="H8668">
        <v>252.89303588867</v>
      </c>
      <c r="I8668">
        <v>292.57989501953</v>
      </c>
      <c r="J8668">
        <v>338.49536132813</v>
      </c>
      <c r="K8668" s="6">
        <f>IFERROR(EXP(TREND(LN($F$1:$J$1),LN(F8668:J8668),LN(Calculations!$B$3))),0)</f>
        <v>4.7943417584848623E-2</v>
      </c>
    </row>
    <row r="8669" spans="1:11" x14ac:dyDescent="0.35">
      <c r="A8669">
        <v>8666</v>
      </c>
      <c r="B8669" t="str">
        <f t="shared" si="135"/>
        <v>24-66</v>
      </c>
      <c r="C8669">
        <v>-65.773718006693002</v>
      </c>
      <c r="D8669">
        <v>24.497151125984001</v>
      </c>
      <c r="E8669">
        <f>ASIN(SQRT((SIN(RADIANS(PARAMETERS!$D$8-D8669)/2)*SIN(RADIANS(PARAMETERS!$D$8-D8669)/2))+(COS(RADIANS(D8669))*COS(RADIANS(PARAMETERS!$D$8))*SIN(RADIANS(PARAMETERS!$D$9-C8669)/2)*SIN(RADIANS(PARAMETERS!$D$9-C8669)/2))))*2*3958.756</f>
        <v>709.81067025124003</v>
      </c>
      <c r="F8669">
        <v>180.59332275391</v>
      </c>
      <c r="G8669">
        <v>208.93182373047</v>
      </c>
      <c r="H8669">
        <v>253.3304901123</v>
      </c>
      <c r="I8669">
        <v>293.08383178711</v>
      </c>
      <c r="J8669">
        <v>339.07586669922</v>
      </c>
      <c r="K8669" s="6">
        <f>IFERROR(EXP(TREND(LN($F$1:$J$1),LN(F8669:J8669),LN(Calculations!$B$3))),0)</f>
        <v>4.8345307473917035E-2</v>
      </c>
    </row>
    <row r="8670" spans="1:11" x14ac:dyDescent="0.35">
      <c r="A8670">
        <v>8667</v>
      </c>
      <c r="B8670" t="str">
        <f t="shared" si="135"/>
        <v>24-66</v>
      </c>
      <c r="C8670">
        <v>-66.045039341594006</v>
      </c>
      <c r="D8670">
        <v>24.497151125984001</v>
      </c>
      <c r="E8670">
        <f>ASIN(SQRT((SIN(RADIANS(PARAMETERS!$D$8-D8670)/2)*SIN(RADIANS(PARAMETERS!$D$8-D8670)/2))+(COS(RADIANS(D8670))*COS(RADIANS(PARAMETERS!$D$8))*SIN(RADIANS(PARAMETERS!$D$9-C8670)/2)*SIN(RADIANS(PARAMETERS!$D$9-C8670)/2))))*2*3958.756</f>
        <v>718.22962214912752</v>
      </c>
      <c r="F8670">
        <v>180.87034606934</v>
      </c>
      <c r="G8670">
        <v>209.23648071289</v>
      </c>
      <c r="H8670">
        <v>253.67456054688</v>
      </c>
      <c r="I8670">
        <v>293.45974731445</v>
      </c>
      <c r="J8670">
        <v>339.48519897461</v>
      </c>
      <c r="K8670" s="6">
        <f>IFERROR(EXP(TREND(LN($F$1:$J$1),LN(F8670:J8670),LN(Calculations!$B$3))),0)</f>
        <v>4.8721417363195421E-2</v>
      </c>
    </row>
    <row r="8671" spans="1:11" x14ac:dyDescent="0.35">
      <c r="A8671">
        <v>8668</v>
      </c>
      <c r="B8671" t="str">
        <f t="shared" si="135"/>
        <v>24-66.5</v>
      </c>
      <c r="C8671">
        <v>-66.316360676494995</v>
      </c>
      <c r="D8671">
        <v>24.497151125984001</v>
      </c>
      <c r="E8671">
        <f>ASIN(SQRT((SIN(RADIANS(PARAMETERS!$D$8-D8671)/2)*SIN(RADIANS(PARAMETERS!$D$8-D8671)/2))+(COS(RADIANS(D8671))*COS(RADIANS(PARAMETERS!$D$8))*SIN(RADIANS(PARAMETERS!$D$9-C8671)/2)*SIN(RADIANS(PARAMETERS!$D$9-C8671)/2))))*2*3958.756</f>
        <v>726.97675956970886</v>
      </c>
      <c r="F8671">
        <v>181.14862060547</v>
      </c>
      <c r="G8671">
        <v>209.54487609863</v>
      </c>
      <c r="H8671">
        <v>254.02684020996</v>
      </c>
      <c r="I8671">
        <v>293.84841918945</v>
      </c>
      <c r="J8671">
        <v>339.91305541992</v>
      </c>
      <c r="K8671" s="6">
        <f>IFERROR(EXP(TREND(LN($F$1:$J$1),LN(F8671:J8671),LN(Calculations!$B$3))),0)</f>
        <v>4.9098505958080491E-2</v>
      </c>
    </row>
    <row r="8672" spans="1:11" x14ac:dyDescent="0.35">
      <c r="A8672">
        <v>8669</v>
      </c>
      <c r="B8672" t="str">
        <f t="shared" si="135"/>
        <v>24-66.5</v>
      </c>
      <c r="C8672">
        <v>-66.587682011395998</v>
      </c>
      <c r="D8672">
        <v>24.497151125984001</v>
      </c>
      <c r="E8672">
        <f>ASIN(SQRT((SIN(RADIANS(PARAMETERS!$D$8-D8672)/2)*SIN(RADIANS(PARAMETERS!$D$8-D8672)/2))+(COS(RADIANS(D8672))*COS(RADIANS(PARAMETERS!$D$8))*SIN(RADIANS(PARAMETERS!$D$9-C8672)/2)*SIN(RADIANS(PARAMETERS!$D$9-C8672)/2))))*2*3958.756</f>
        <v>736.04035934380681</v>
      </c>
      <c r="F8672">
        <v>181.37512207031</v>
      </c>
      <c r="G8672">
        <v>209.78639221191</v>
      </c>
      <c r="H8672">
        <v>254.28684997559</v>
      </c>
      <c r="I8672">
        <v>294.12057495117</v>
      </c>
      <c r="J8672">
        <v>340.19482421875</v>
      </c>
      <c r="K8672" s="6">
        <f>IFERROR(EXP(TREND(LN($F$1:$J$1),LN(F8672:J8672),LN(Calculations!$B$3))),0)</f>
        <v>4.9421262233449489E-2</v>
      </c>
    </row>
    <row r="8673" spans="1:11" x14ac:dyDescent="0.35">
      <c r="A8673">
        <v>8670</v>
      </c>
      <c r="B8673" t="str">
        <f t="shared" si="135"/>
        <v>24-67</v>
      </c>
      <c r="C8673">
        <v>-66.859003346296006</v>
      </c>
      <c r="D8673">
        <v>24.497151125984001</v>
      </c>
      <c r="E8673">
        <f>ASIN(SQRT((SIN(RADIANS(PARAMETERS!$D$8-D8673)/2)*SIN(RADIANS(PARAMETERS!$D$8-D8673)/2))+(COS(RADIANS(D8673))*COS(RADIANS(PARAMETERS!$D$8))*SIN(RADIANS(PARAMETERS!$D$9-C8673)/2)*SIN(RADIANS(PARAMETERS!$D$9-C8673)/2))))*2*3958.756</f>
        <v>745.40885417249262</v>
      </c>
      <c r="F8673">
        <v>181.57759094238</v>
      </c>
      <c r="G8673">
        <v>210.00119018555</v>
      </c>
      <c r="H8673">
        <v>254.51622009277</v>
      </c>
      <c r="I8673">
        <v>294.35879516602</v>
      </c>
      <c r="J8673">
        <v>340.43914794922</v>
      </c>
      <c r="K8673" s="6">
        <f>IFERROR(EXP(TREND(LN($F$1:$J$1),LN(F8673:J8673),LN(Calculations!$B$3))),0)</f>
        <v>4.9713164638952992E-2</v>
      </c>
    </row>
    <row r="8674" spans="1:11" x14ac:dyDescent="0.35">
      <c r="A8674">
        <v>8671</v>
      </c>
      <c r="B8674" t="str">
        <f t="shared" si="135"/>
        <v>24-67</v>
      </c>
      <c r="C8674">
        <v>-67.130324681196996</v>
      </c>
      <c r="D8674">
        <v>24.497151125984001</v>
      </c>
      <c r="E8674">
        <f>ASIN(SQRT((SIN(RADIANS(PARAMETERS!$D$8-D8674)/2)*SIN(RADIANS(PARAMETERS!$D$8-D8674)/2))+(COS(RADIANS(D8674))*COS(RADIANS(PARAMETERS!$D$8))*SIN(RADIANS(PARAMETERS!$D$9-C8674)/2)*SIN(RADIANS(PARAMETERS!$D$9-C8674)/2))))*2*3958.756</f>
        <v>755.07087087717559</v>
      </c>
      <c r="F8674">
        <v>181.7837677002</v>
      </c>
      <c r="G8674">
        <v>210.22793579102</v>
      </c>
      <c r="H8674">
        <v>254.77230834961</v>
      </c>
      <c r="I8674">
        <v>294.63864135742</v>
      </c>
      <c r="J8674">
        <v>340.74392700195</v>
      </c>
      <c r="K8674" s="6">
        <f>IFERROR(EXP(TREND(LN($F$1:$J$1),LN(F8674:J8674),LN(Calculations!$B$3))),0)</f>
        <v>5.0000240150285223E-2</v>
      </c>
    </row>
    <row r="8675" spans="1:11" x14ac:dyDescent="0.35">
      <c r="A8675">
        <v>8672</v>
      </c>
      <c r="B8675" t="str">
        <f t="shared" si="135"/>
        <v>24-67.5</v>
      </c>
      <c r="C8675">
        <v>-67.401646016097999</v>
      </c>
      <c r="D8675">
        <v>24.497151125984001</v>
      </c>
      <c r="E8675">
        <f>ASIN(SQRT((SIN(RADIANS(PARAMETERS!$D$8-D8675)/2)*SIN(RADIANS(PARAMETERS!$D$8-D8675)/2))+(COS(RADIANS(D8675))*COS(RADIANS(PARAMETERS!$D$8))*SIN(RADIANS(PARAMETERS!$D$9-C8675)/2)*SIN(RADIANS(PARAMETERS!$D$9-C8675)/2))))*2*3958.756</f>
        <v>765.01526300846774</v>
      </c>
      <c r="F8675">
        <v>181.93070983887</v>
      </c>
      <c r="G8675">
        <v>210.38269042969</v>
      </c>
      <c r="H8675">
        <v>254.93556213379</v>
      </c>
      <c r="I8675">
        <v>294.80618286133</v>
      </c>
      <c r="J8675">
        <v>340.91311645508</v>
      </c>
      <c r="K8675" s="6">
        <f>IFERROR(EXP(TREND(LN($F$1:$J$1),LN(F8675:J8675),LN(Calculations!$B$3))),0)</f>
        <v>5.021615203008032E-2</v>
      </c>
    </row>
    <row r="8676" spans="1:11" x14ac:dyDescent="0.35">
      <c r="A8676">
        <v>8673</v>
      </c>
      <c r="B8676" t="str">
        <f t="shared" si="135"/>
        <v>24-67.5</v>
      </c>
      <c r="C8676">
        <v>-67.672967350999002</v>
      </c>
      <c r="D8676">
        <v>24.497151125984001</v>
      </c>
      <c r="E8676">
        <f>ASIN(SQRT((SIN(RADIANS(PARAMETERS!$D$8-D8676)/2)*SIN(RADIANS(PARAMETERS!$D$8-D8676)/2))+(COS(RADIANS(D8676))*COS(RADIANS(PARAMETERS!$D$8))*SIN(RADIANS(PARAMETERS!$D$9-C8676)/2)*SIN(RADIANS(PARAMETERS!$D$9-C8676)/2))))*2*3958.756</f>
        <v>775.23113813402836</v>
      </c>
      <c r="F8676">
        <v>182.05302429199</v>
      </c>
      <c r="G8676">
        <v>210.51559448242</v>
      </c>
      <c r="H8676">
        <v>255.08293151855</v>
      </c>
      <c r="I8676">
        <v>294.96466064453</v>
      </c>
      <c r="J8676">
        <v>341.08255004883</v>
      </c>
      <c r="K8676" s="6">
        <f>IFERROR(EXP(TREND(LN($F$1:$J$1),LN(F8676:J8676),LN(Calculations!$B$3))),0)</f>
        <v>5.0390389429715951E-2</v>
      </c>
    </row>
    <row r="8677" spans="1:11" x14ac:dyDescent="0.35">
      <c r="A8677">
        <v>8674</v>
      </c>
      <c r="B8677" t="str">
        <f t="shared" si="135"/>
        <v>24-68</v>
      </c>
      <c r="C8677">
        <v>-67.944288685900005</v>
      </c>
      <c r="D8677">
        <v>24.497151125984001</v>
      </c>
      <c r="E8677">
        <f>ASIN(SQRT((SIN(RADIANS(PARAMETERS!$D$8-D8677)/2)*SIN(RADIANS(PARAMETERS!$D$8-D8677)/2))+(COS(RADIANS(D8677))*COS(RADIANS(PARAMETERS!$D$8))*SIN(RADIANS(PARAMETERS!$D$9-C8677)/2)*SIN(RADIANS(PARAMETERS!$D$9-C8677)/2))))*2*3958.756</f>
        <v>785.70788017100256</v>
      </c>
      <c r="F8677">
        <v>182.17547607422</v>
      </c>
      <c r="G8677">
        <v>210.66204833984</v>
      </c>
      <c r="H8677">
        <v>255.26817321777</v>
      </c>
      <c r="I8677">
        <v>295.18566894531</v>
      </c>
      <c r="J8677">
        <v>341.34603881836</v>
      </c>
      <c r="K8677" s="6">
        <f>IFERROR(EXP(TREND(LN($F$1:$J$1),LN(F8677:J8677),LN(Calculations!$B$3))),0)</f>
        <v>5.0544864930505966E-2</v>
      </c>
    </row>
    <row r="8678" spans="1:11" x14ac:dyDescent="0.35">
      <c r="A8678">
        <v>8675</v>
      </c>
      <c r="B8678" t="str">
        <f t="shared" si="135"/>
        <v>24-68</v>
      </c>
      <c r="C8678">
        <v>-68.215610020800995</v>
      </c>
      <c r="D8678">
        <v>24.497151125984001</v>
      </c>
      <c r="E8678">
        <f>ASIN(SQRT((SIN(RADIANS(PARAMETERS!$D$8-D8678)/2)*SIN(RADIANS(PARAMETERS!$D$8-D8678)/2))+(COS(RADIANS(D8678))*COS(RADIANS(PARAMETERS!$D$8))*SIN(RADIANS(PARAMETERS!$D$9-C8678)/2)*SIN(RADIANS(PARAMETERS!$D$9-C8678)/2))))*2*3958.756</f>
        <v>796.43516715906139</v>
      </c>
      <c r="F8678">
        <v>182.23164367676</v>
      </c>
      <c r="G8678">
        <v>210.72184753418</v>
      </c>
      <c r="H8678">
        <v>255.33239746094</v>
      </c>
      <c r="I8678">
        <v>295.25274658203</v>
      </c>
      <c r="J8678">
        <v>341.41528320313</v>
      </c>
      <c r="K8678" s="6">
        <f>IFERROR(EXP(TREND(LN($F$1:$J$1),LN(F8678:J8678),LN(Calculations!$B$3))),0)</f>
        <v>5.0627141555775308E-2</v>
      </c>
    </row>
    <row r="8679" spans="1:11" x14ac:dyDescent="0.35">
      <c r="A8679">
        <v>8676</v>
      </c>
      <c r="B8679" t="str">
        <f t="shared" si="135"/>
        <v>24-68.5</v>
      </c>
      <c r="C8679">
        <v>-68.486931355701998</v>
      </c>
      <c r="D8679">
        <v>24.497151125984001</v>
      </c>
      <c r="E8679">
        <f>ASIN(SQRT((SIN(RADIANS(PARAMETERS!$D$8-D8679)/2)*SIN(RADIANS(PARAMETERS!$D$8-D8679)/2))+(COS(RADIANS(D8679))*COS(RADIANS(PARAMETERS!$D$8))*SIN(RADIANS(PARAMETERS!$D$9-C8679)/2)*SIN(RADIANS(PARAMETERS!$D$9-C8679)/2))))*2*3958.756</f>
        <v>807.40298488505152</v>
      </c>
      <c r="F8679">
        <v>182.27381896973</v>
      </c>
      <c r="G8679">
        <v>210.7724609375</v>
      </c>
      <c r="H8679">
        <v>255.39669799805</v>
      </c>
      <c r="I8679">
        <v>295.32974243164</v>
      </c>
      <c r="J8679">
        <v>341.50735473633</v>
      </c>
      <c r="K8679" s="6">
        <f>IFERROR(EXP(TREND(LN($F$1:$J$1),LN(F8679:J8679),LN(Calculations!$B$3))),0)</f>
        <v>5.0680189046440484E-2</v>
      </c>
    </row>
    <row r="8680" spans="1:11" x14ac:dyDescent="0.35">
      <c r="A8680">
        <v>8677</v>
      </c>
      <c r="B8680" t="str">
        <f t="shared" si="135"/>
        <v>24-69</v>
      </c>
      <c r="C8680">
        <v>-68.758252690603001</v>
      </c>
      <c r="D8680">
        <v>24.497151125984001</v>
      </c>
      <c r="E8680">
        <f>ASIN(SQRT((SIN(RADIANS(PARAMETERS!$D$8-D8680)/2)*SIN(RADIANS(PARAMETERS!$D$8-D8680)/2))+(COS(RADIANS(D8680))*COS(RADIANS(PARAMETERS!$D$8))*SIN(RADIANS(PARAMETERS!$D$9-C8680)/2)*SIN(RADIANS(PARAMETERS!$D$9-C8680)/2))))*2*3958.756</f>
        <v>818.60163677345281</v>
      </c>
      <c r="F8680">
        <v>182.328125</v>
      </c>
      <c r="G8680">
        <v>210.85237121582</v>
      </c>
      <c r="H8680">
        <v>255.52105712891</v>
      </c>
      <c r="I8680">
        <v>295.49774169922</v>
      </c>
      <c r="J8680">
        <v>341.72973632813</v>
      </c>
      <c r="K8680" s="6">
        <f>IFERROR(EXP(TREND(LN($F$1:$J$1),LN(F8680:J8680),LN(Calculations!$B$3))),0)</f>
        <v>5.072563695963702E-2</v>
      </c>
    </row>
    <row r="8681" spans="1:11" x14ac:dyDescent="0.35">
      <c r="A8681">
        <v>8678</v>
      </c>
      <c r="B8681" t="str">
        <f t="shared" si="135"/>
        <v>24-69</v>
      </c>
      <c r="C8681">
        <v>-69.029574025504004</v>
      </c>
      <c r="D8681">
        <v>24.497151125984001</v>
      </c>
      <c r="E8681">
        <f>ASIN(SQRT((SIN(RADIANS(PARAMETERS!$D$8-D8681)/2)*SIN(RADIANS(PARAMETERS!$D$8-D8681)/2))+(COS(RADIANS(D8681))*COS(RADIANS(PARAMETERS!$D$8))*SIN(RADIANS(PARAMETERS!$D$9-C8681)/2)*SIN(RADIANS(PARAMETERS!$D$9-C8681)/2))))*2*3958.756</f>
        <v>830.02175045034937</v>
      </c>
      <c r="F8681">
        <v>182.31593322754</v>
      </c>
      <c r="G8681">
        <v>210.84410095215</v>
      </c>
      <c r="H8681">
        <v>255.52038574219</v>
      </c>
      <c r="I8681">
        <v>295.5051574707</v>
      </c>
      <c r="J8681">
        <v>341.74780273438</v>
      </c>
      <c r="K8681" s="6">
        <f>IFERROR(EXP(TREND(LN($F$1:$J$1),LN(F8681:J8681),LN(Calculations!$B$3))),0)</f>
        <v>5.0700465530681159E-2</v>
      </c>
    </row>
    <row r="8682" spans="1:11" x14ac:dyDescent="0.35">
      <c r="A8682">
        <v>8679</v>
      </c>
      <c r="B8682" t="str">
        <f t="shared" si="135"/>
        <v>24-69.5</v>
      </c>
      <c r="C8682">
        <v>-69.300895360404994</v>
      </c>
      <c r="D8682">
        <v>24.497151125984001</v>
      </c>
      <c r="E8682">
        <f>ASIN(SQRT((SIN(RADIANS(PARAMETERS!$D$8-D8682)/2)*SIN(RADIANS(PARAMETERS!$D$8-D8682)/2))+(COS(RADIANS(D8682))*COS(RADIANS(PARAMETERS!$D$8))*SIN(RADIANS(PARAMETERS!$D$9-C8682)/2)*SIN(RADIANS(PARAMETERS!$D$9-C8682)/2))))*2*3958.756</f>
        <v>841.65428137454285</v>
      </c>
      <c r="F8682">
        <v>182.31001281738</v>
      </c>
      <c r="G8682">
        <v>210.85577392578</v>
      </c>
      <c r="H8682">
        <v>255.56428527832</v>
      </c>
      <c r="I8682">
        <v>295.58203125</v>
      </c>
      <c r="J8682">
        <v>341.86697387695</v>
      </c>
      <c r="K8682" s="6">
        <f>IFERROR(EXP(TREND(LN($F$1:$J$1),LN(F8682:J8682),LN(Calculations!$B$3))),0)</f>
        <v>5.0663989983946403E-2</v>
      </c>
    </row>
    <row r="8683" spans="1:11" x14ac:dyDescent="0.35">
      <c r="A8683">
        <v>8680</v>
      </c>
      <c r="B8683" t="str">
        <f t="shared" si="135"/>
        <v>24-69.5</v>
      </c>
      <c r="C8683">
        <v>-69.572216695305997</v>
      </c>
      <c r="D8683">
        <v>24.497151125984001</v>
      </c>
      <c r="E8683">
        <f>ASIN(SQRT((SIN(RADIANS(PARAMETERS!$D$8-D8683)/2)*SIN(RADIANS(PARAMETERS!$D$8-D8683)/2))+(COS(RADIANS(D8683))*COS(RADIANS(PARAMETERS!$D$8))*SIN(RADIANS(PARAMETERS!$D$9-C8683)/2)*SIN(RADIANS(PARAMETERS!$D$9-C8683)/2))))*2*3958.756</f>
        <v>853.49051390979571</v>
      </c>
      <c r="F8683">
        <v>182.33760070801</v>
      </c>
      <c r="G8683">
        <v>210.92808532715</v>
      </c>
      <c r="H8683">
        <v>255.71681213379</v>
      </c>
      <c r="I8683">
        <v>295.81530761719</v>
      </c>
      <c r="J8683">
        <v>342.20269775391</v>
      </c>
      <c r="K8683" s="6">
        <f>IFERROR(EXP(TREND(LN($F$1:$J$1),LN(F8683:J8683),LN(Calculations!$B$3))),0)</f>
        <v>5.0638292481632916E-2</v>
      </c>
    </row>
    <row r="8684" spans="1:11" x14ac:dyDescent="0.35">
      <c r="A8684">
        <v>8681</v>
      </c>
      <c r="B8684" t="str">
        <f t="shared" si="135"/>
        <v>24-70</v>
      </c>
      <c r="C8684">
        <v>-69.843538030207</v>
      </c>
      <c r="D8684">
        <v>24.497151125984001</v>
      </c>
      <c r="E8684">
        <f>ASIN(SQRT((SIN(RADIANS(PARAMETERS!$D$8-D8684)/2)*SIN(RADIANS(PARAMETERS!$D$8-D8684)/2))+(COS(RADIANS(D8684))*COS(RADIANS(PARAMETERS!$D$8))*SIN(RADIANS(PARAMETERS!$D$9-C8684)/2)*SIN(RADIANS(PARAMETERS!$D$9-C8684)/2))))*2*3958.756</f>
        <v>865.52206018860511</v>
      </c>
      <c r="F8684">
        <v>182.32316589355</v>
      </c>
      <c r="G8684">
        <v>210.95809936523</v>
      </c>
      <c r="H8684">
        <v>255.82820129395</v>
      </c>
      <c r="I8684">
        <v>296.00991821289</v>
      </c>
      <c r="J8684">
        <v>342.50393676758</v>
      </c>
      <c r="K8684" s="6">
        <f>IFERROR(EXP(TREND(LN($F$1:$J$1),LN(F8684:J8684),LN(Calculations!$B$3))),0)</f>
        <v>5.05476964627041E-2</v>
      </c>
    </row>
    <row r="8685" spans="1:11" x14ac:dyDescent="0.35">
      <c r="A8685">
        <v>8682</v>
      </c>
      <c r="B8685" t="str">
        <f t="shared" si="135"/>
        <v>24-70</v>
      </c>
      <c r="C8685">
        <v>-70.114859365108003</v>
      </c>
      <c r="D8685">
        <v>24.497151125984001</v>
      </c>
      <c r="E8685">
        <f>ASIN(SQRT((SIN(RADIANS(PARAMETERS!$D$8-D8685)/2)*SIN(RADIANS(PARAMETERS!$D$8-D8685)/2))+(COS(RADIANS(D8685))*COS(RADIANS(PARAMETERS!$D$8))*SIN(RADIANS(PARAMETERS!$D$9-C8685)/2)*SIN(RADIANS(PARAMETERS!$D$9-C8685)/2))))*2*3958.756</f>
        <v>877.74085709186795</v>
      </c>
      <c r="F8685">
        <v>182.32200622559</v>
      </c>
      <c r="G8685">
        <v>211.0178527832</v>
      </c>
      <c r="H8685">
        <v>255.99871826172</v>
      </c>
      <c r="I8685">
        <v>296.29312133789</v>
      </c>
      <c r="J8685">
        <v>342.93121337891</v>
      </c>
      <c r="K8685" s="6">
        <f>IFERROR(EXP(TREND(LN($F$1:$J$1),LN(F8685:J8685),LN(Calculations!$B$3))),0)</f>
        <v>5.0453245122321994E-2</v>
      </c>
    </row>
    <row r="8686" spans="1:11" x14ac:dyDescent="0.35">
      <c r="A8686">
        <v>8683</v>
      </c>
      <c r="B8686" t="str">
        <f t="shared" si="135"/>
        <v>24-70.5</v>
      </c>
      <c r="C8686">
        <v>-70.386180700009007</v>
      </c>
      <c r="D8686">
        <v>24.497151125984001</v>
      </c>
      <c r="E8686">
        <f>ASIN(SQRT((SIN(RADIANS(PARAMETERS!$D$8-D8686)/2)*SIN(RADIANS(PARAMETERS!$D$8-D8686)/2))+(COS(RADIANS(D8686))*COS(RADIANS(PARAMETERS!$D$8))*SIN(RADIANS(PARAMETERS!$D$9-C8686)/2)*SIN(RADIANS(PARAMETERS!$D$9-C8686)/2))))*2*3958.756</f>
        <v>890.13916164140016</v>
      </c>
      <c r="F8686">
        <v>182.3462677002</v>
      </c>
      <c r="G8686">
        <v>211.12188720703</v>
      </c>
      <c r="H8686">
        <v>256.24685668945</v>
      </c>
      <c r="I8686">
        <v>296.68728637695</v>
      </c>
      <c r="J8686">
        <v>343.51129150391</v>
      </c>
      <c r="K8686" s="6">
        <f>IFERROR(EXP(TREND(LN($F$1:$J$1),LN(F8686:J8686),LN(Calculations!$B$3))),0)</f>
        <v>5.0370217478483768E-2</v>
      </c>
    </row>
    <row r="8687" spans="1:11" x14ac:dyDescent="0.35">
      <c r="A8687">
        <v>8684</v>
      </c>
      <c r="B8687" t="str">
        <f t="shared" si="135"/>
        <v>24-70.5</v>
      </c>
      <c r="C8687">
        <v>-70.657502034909996</v>
      </c>
      <c r="D8687">
        <v>24.497151125984001</v>
      </c>
      <c r="E8687">
        <f>ASIN(SQRT((SIN(RADIANS(PARAMETERS!$D$8-D8687)/2)*SIN(RADIANS(PARAMETERS!$D$8-D8687)/2))+(COS(RADIANS(D8687))*COS(RADIANS(PARAMETERS!$D$8))*SIN(RADIANS(PARAMETERS!$D$9-C8687)/2)*SIN(RADIANS(PARAMETERS!$D$9-C8687)/2))))*2*3958.756</f>
        <v>902.70954507454678</v>
      </c>
      <c r="F8687">
        <v>182.31924438477</v>
      </c>
      <c r="G8687">
        <v>211.15339660645</v>
      </c>
      <c r="H8687">
        <v>256.38592529297</v>
      </c>
      <c r="I8687">
        <v>296.93658447266</v>
      </c>
      <c r="J8687">
        <v>343.90222167969</v>
      </c>
      <c r="K8687" s="6">
        <f>IFERROR(EXP(TREND(LN($F$1:$J$1),LN(F8687:J8687),LN(Calculations!$B$3))),0)</f>
        <v>5.0240890850127597E-2</v>
      </c>
    </row>
    <row r="8688" spans="1:11" x14ac:dyDescent="0.35">
      <c r="A8688">
        <v>8685</v>
      </c>
      <c r="B8688" t="str">
        <f t="shared" si="135"/>
        <v>24-71</v>
      </c>
      <c r="C8688">
        <v>-70.928823369810999</v>
      </c>
      <c r="D8688">
        <v>24.497151125984001</v>
      </c>
      <c r="E8688">
        <f>ASIN(SQRT((SIN(RADIANS(PARAMETERS!$D$8-D8688)/2)*SIN(RADIANS(PARAMETERS!$D$8-D8688)/2))+(COS(RADIANS(D8688))*COS(RADIANS(PARAMETERS!$D$8))*SIN(RADIANS(PARAMETERS!$D$9-C8688)/2)*SIN(RADIANS(PARAMETERS!$D$9-C8688)/2))))*2*3958.756</f>
        <v>915.44488584274211</v>
      </c>
      <c r="F8688">
        <v>182.30648803711</v>
      </c>
      <c r="G8688">
        <v>211.19857788086</v>
      </c>
      <c r="H8688">
        <v>256.53698730469</v>
      </c>
      <c r="I8688">
        <v>297.19580078125</v>
      </c>
      <c r="J8688">
        <v>344.29998779297</v>
      </c>
      <c r="K8688" s="6">
        <f>IFERROR(EXP(TREND(LN($F$1:$J$1),LN(F8688:J8688),LN(Calculations!$B$3))),0)</f>
        <v>5.0135253879555225E-2</v>
      </c>
    </row>
    <row r="8689" spans="1:11" x14ac:dyDescent="0.35">
      <c r="A8689">
        <v>8686</v>
      </c>
      <c r="B8689" t="str">
        <f t="shared" si="135"/>
        <v>24-71</v>
      </c>
      <c r="C8689">
        <v>-71.200144704712002</v>
      </c>
      <c r="D8689">
        <v>24.497151125984001</v>
      </c>
      <c r="E8689">
        <f>ASIN(SQRT((SIN(RADIANS(PARAMETERS!$D$8-D8689)/2)*SIN(RADIANS(PARAMETERS!$D$8-D8689)/2))+(COS(RADIANS(D8689))*COS(RADIANS(PARAMETERS!$D$8))*SIN(RADIANS(PARAMETERS!$D$9-C8689)/2)*SIN(RADIANS(PARAMETERS!$D$9-C8689)/2))))*2*3958.756</f>
        <v>928.3383617494178</v>
      </c>
      <c r="F8689">
        <v>182.31369018555</v>
      </c>
      <c r="G8689">
        <v>211.26217651367</v>
      </c>
      <c r="H8689">
        <v>256.70297241211</v>
      </c>
      <c r="I8689">
        <v>297.46585083008</v>
      </c>
      <c r="J8689">
        <v>344.70291137695</v>
      </c>
      <c r="K8689" s="6">
        <f>IFERROR(EXP(TREND(LN($F$1:$J$1),LN(F8689:J8689),LN(Calculations!$B$3))),0)</f>
        <v>5.0062893573793676E-2</v>
      </c>
    </row>
    <row r="8690" spans="1:11" x14ac:dyDescent="0.35">
      <c r="A8690">
        <v>8687</v>
      </c>
      <c r="B8690" t="str">
        <f t="shared" si="135"/>
        <v>24-71.5</v>
      </c>
      <c r="C8690">
        <v>-71.471466039613006</v>
      </c>
      <c r="D8690">
        <v>24.497151125984001</v>
      </c>
      <c r="E8690">
        <f>ASIN(SQRT((SIN(RADIANS(PARAMETERS!$D$8-D8690)/2)*SIN(RADIANS(PARAMETERS!$D$8-D8690)/2))+(COS(RADIANS(D8690))*COS(RADIANS(PARAMETERS!$D$8))*SIN(RADIANS(PARAMETERS!$D$9-C8690)/2)*SIN(RADIANS(PARAMETERS!$D$9-C8690)/2))))*2*3958.756</f>
        <v>941.38344141755749</v>
      </c>
      <c r="F8690">
        <v>182.27879333496</v>
      </c>
      <c r="G8690">
        <v>211.24942016602</v>
      </c>
      <c r="H8690">
        <v>256.73196411133</v>
      </c>
      <c r="I8690">
        <v>297.53848266602</v>
      </c>
      <c r="J8690">
        <v>344.83236694336</v>
      </c>
      <c r="K8690" s="6">
        <f>IFERROR(EXP(TREND(LN($F$1:$J$1),LN(F8690:J8690),LN(Calculations!$B$3))),0)</f>
        <v>4.9977067236780866E-2</v>
      </c>
    </row>
    <row r="8691" spans="1:11" x14ac:dyDescent="0.35">
      <c r="A8691">
        <v>8688</v>
      </c>
      <c r="B8691" t="str">
        <f t="shared" si="135"/>
        <v>24-71.5</v>
      </c>
      <c r="C8691">
        <v>-71.742787374513995</v>
      </c>
      <c r="D8691">
        <v>24.497151125984001</v>
      </c>
      <c r="E8691">
        <f>ASIN(SQRT((SIN(RADIANS(PARAMETERS!$D$8-D8691)/2)*SIN(RADIANS(PARAMETERS!$D$8-D8691)/2))+(COS(RADIANS(D8691))*COS(RADIANS(PARAMETERS!$D$8))*SIN(RADIANS(PARAMETERS!$D$9-C8691)/2)*SIN(RADIANS(PARAMETERS!$D$9-C8691)/2))))*2*3958.756</f>
        <v>954.57387525363231</v>
      </c>
      <c r="F8691">
        <v>182.26568603516</v>
      </c>
      <c r="G8691">
        <v>211.25729370117</v>
      </c>
      <c r="H8691">
        <v>256.7785949707</v>
      </c>
      <c r="I8691">
        <v>297.625</v>
      </c>
      <c r="J8691">
        <v>344.97030639648</v>
      </c>
      <c r="K8691" s="6">
        <f>IFERROR(EXP(TREND(LN($F$1:$J$1),LN(F8691:J8691),LN(Calculations!$B$3))),0)</f>
        <v>4.9926369123183503E-2</v>
      </c>
    </row>
    <row r="8692" spans="1:11" x14ac:dyDescent="0.35">
      <c r="A8692">
        <v>8689</v>
      </c>
      <c r="B8692" t="str">
        <f t="shared" si="135"/>
        <v>24-72</v>
      </c>
      <c r="C8692">
        <v>-72.014108709414998</v>
      </c>
      <c r="D8692">
        <v>24.497151125984001</v>
      </c>
      <c r="E8692">
        <f>ASIN(SQRT((SIN(RADIANS(PARAMETERS!$D$8-D8692)/2)*SIN(RADIANS(PARAMETERS!$D$8-D8692)/2))+(COS(RADIANS(D8692))*COS(RADIANS(PARAMETERS!$D$8))*SIN(RADIANS(PARAMETERS!$D$9-C8692)/2)*SIN(RADIANS(PARAMETERS!$D$9-C8692)/2))))*2*3958.756</f>
        <v>967.90368605289643</v>
      </c>
      <c r="F8692">
        <v>182.27679443359</v>
      </c>
      <c r="G8692">
        <v>211.28926086426</v>
      </c>
      <c r="H8692">
        <v>256.84811401367</v>
      </c>
      <c r="I8692">
        <v>297.73251342773</v>
      </c>
      <c r="J8692">
        <v>345.12609863281</v>
      </c>
      <c r="K8692" s="6">
        <f>IFERROR(EXP(TREND(LN($F$1:$J$1),LN(F8692:J8692),LN(Calculations!$B$3))),0)</f>
        <v>4.9912701972822306E-2</v>
      </c>
    </row>
    <row r="8693" spans="1:11" x14ac:dyDescent="0.35">
      <c r="A8693">
        <v>8690</v>
      </c>
      <c r="B8693" t="str">
        <f t="shared" si="135"/>
        <v>24-72.5</v>
      </c>
      <c r="C8693">
        <v>-72.285430044316001</v>
      </c>
      <c r="D8693">
        <v>24.497151125984001</v>
      </c>
      <c r="E8693">
        <f>ASIN(SQRT((SIN(RADIANS(PARAMETERS!$D$8-D8693)/2)*SIN(RADIANS(PARAMETERS!$D$8-D8693)/2))+(COS(RADIANS(D8693))*COS(RADIANS(PARAMETERS!$D$8))*SIN(RADIANS(PARAMETERS!$D$9-C8693)/2)*SIN(RADIANS(PARAMETERS!$D$9-C8693)/2))))*2*3958.756</f>
        <v>981.36715937104964</v>
      </c>
      <c r="F8693">
        <v>182.29396057129</v>
      </c>
      <c r="G8693">
        <v>211.31498718262</v>
      </c>
      <c r="H8693">
        <v>256.88876342773</v>
      </c>
      <c r="I8693">
        <v>297.78784179688</v>
      </c>
      <c r="J8693">
        <v>345.19970703125</v>
      </c>
      <c r="K8693" s="6">
        <f>IFERROR(EXP(TREND(LN($F$1:$J$1),LN(F8693:J8693),LN(Calculations!$B$3))),0)</f>
        <v>4.9926247256340095E-2</v>
      </c>
    </row>
    <row r="8694" spans="1:11" x14ac:dyDescent="0.35">
      <c r="A8694">
        <v>8691</v>
      </c>
      <c r="B8694" t="str">
        <f t="shared" si="135"/>
        <v>24-72.5</v>
      </c>
      <c r="C8694">
        <v>-72.556751379217005</v>
      </c>
      <c r="D8694">
        <v>24.497151125984001</v>
      </c>
      <c r="E8694">
        <f>ASIN(SQRT((SIN(RADIANS(PARAMETERS!$D$8-D8694)/2)*SIN(RADIANS(PARAMETERS!$D$8-D8694)/2))+(COS(RADIANS(D8694))*COS(RADIANS(PARAMETERS!$D$8))*SIN(RADIANS(PARAMETERS!$D$9-C8694)/2)*SIN(RADIANS(PARAMETERS!$D$9-C8694)/2))))*2*3958.756</f>
        <v>994.95883376921086</v>
      </c>
      <c r="F8694">
        <v>182.39367675781</v>
      </c>
      <c r="G8694">
        <v>211.45011901855</v>
      </c>
      <c r="H8694">
        <v>257.08441162109</v>
      </c>
      <c r="I8694">
        <v>298.04211425781</v>
      </c>
      <c r="J8694">
        <v>345.52633666992</v>
      </c>
      <c r="K8694" s="6">
        <f>IFERROR(EXP(TREND(LN($F$1:$J$1),LN(F8694:J8694),LN(Calculations!$B$3))),0)</f>
        <v>5.0025868842025756E-2</v>
      </c>
    </row>
    <row r="8695" spans="1:11" x14ac:dyDescent="0.35">
      <c r="A8695">
        <v>8692</v>
      </c>
      <c r="B8695" t="str">
        <f t="shared" si="135"/>
        <v>24-73</v>
      </c>
      <c r="C8695">
        <v>-72.828072714117994</v>
      </c>
      <c r="D8695">
        <v>24.497151125984001</v>
      </c>
      <c r="E8695">
        <f>ASIN(SQRT((SIN(RADIANS(PARAMETERS!$D$8-D8695)/2)*SIN(RADIANS(PARAMETERS!$D$8-D8695)/2))+(COS(RADIANS(D8695))*COS(RADIANS(PARAMETERS!$D$8))*SIN(RADIANS(PARAMETERS!$D$9-C8695)/2)*SIN(RADIANS(PARAMETERS!$D$9-C8695)/2))))*2*3958.756</f>
        <v>1008.6734910228308</v>
      </c>
      <c r="F8695">
        <v>182.54196166992</v>
      </c>
      <c r="G8695">
        <v>211.64709472656</v>
      </c>
      <c r="H8695">
        <v>257.36419677734</v>
      </c>
      <c r="I8695">
        <v>298.40182495117</v>
      </c>
      <c r="J8695">
        <v>345.98431396484</v>
      </c>
      <c r="K8695" s="6">
        <f>IFERROR(EXP(TREND(LN($F$1:$J$1),LN(F8695:J8695),LN(Calculations!$B$3))),0)</f>
        <v>5.0179857128088555E-2</v>
      </c>
    </row>
    <row r="8696" spans="1:11" x14ac:dyDescent="0.35">
      <c r="A8696">
        <v>8693</v>
      </c>
      <c r="B8696" t="str">
        <f t="shared" si="135"/>
        <v>24-73</v>
      </c>
      <c r="C8696">
        <v>-73.099394049018997</v>
      </c>
      <c r="D8696">
        <v>24.497151125984001</v>
      </c>
      <c r="E8696">
        <f>ASIN(SQRT((SIN(RADIANS(PARAMETERS!$D$8-D8696)/2)*SIN(RADIANS(PARAMETERS!$D$8-D8696)/2))+(COS(RADIANS(D8696))*COS(RADIANS(PARAMETERS!$D$8))*SIN(RADIANS(PARAMETERS!$D$9-C8696)/2)*SIN(RADIANS(PARAMETERS!$D$9-C8696)/2))))*2*3958.756</f>
        <v>1022.5061463706487</v>
      </c>
      <c r="F8696">
        <v>182.59240722656</v>
      </c>
      <c r="G8696">
        <v>211.69885253906</v>
      </c>
      <c r="H8696">
        <v>257.41632080078</v>
      </c>
      <c r="I8696">
        <v>298.45278930664</v>
      </c>
      <c r="J8696">
        <v>346.03244018555</v>
      </c>
      <c r="K8696" s="6">
        <f>IFERROR(EXP(TREND(LN($F$1:$J$1),LN(F8696:J8696),LN(Calculations!$B$3))),0)</f>
        <v>5.0254789165505805E-2</v>
      </c>
    </row>
    <row r="8697" spans="1:11" x14ac:dyDescent="0.35">
      <c r="A8697">
        <v>8694</v>
      </c>
      <c r="B8697" t="str">
        <f t="shared" si="135"/>
        <v>24-73.5</v>
      </c>
      <c r="C8697">
        <v>-73.37071538392</v>
      </c>
      <c r="D8697">
        <v>24.497151125984001</v>
      </c>
      <c r="E8697">
        <f>ASIN(SQRT((SIN(RADIANS(PARAMETERS!$D$8-D8697)/2)*SIN(RADIANS(PARAMETERS!$D$8-D8697)/2))+(COS(RADIANS(D8697))*COS(RADIANS(PARAMETERS!$D$8))*SIN(RADIANS(PARAMETERS!$D$9-C8697)/2)*SIN(RADIANS(PARAMETERS!$D$9-C8697)/2))))*2*3958.756</f>
        <v>1036.4520388668843</v>
      </c>
      <c r="F8697">
        <v>182.62161254883</v>
      </c>
      <c r="G8697">
        <v>211.71086120605</v>
      </c>
      <c r="H8697">
        <v>257.39590454102</v>
      </c>
      <c r="I8697">
        <v>298.39846801758</v>
      </c>
      <c r="J8697">
        <v>345.93399047852</v>
      </c>
      <c r="K8697" s="6">
        <f>IFERROR(EXP(TREND(LN($F$1:$J$1),LN(F8697:J8697),LN(Calculations!$B$3))),0)</f>
        <v>5.032469074951066E-2</v>
      </c>
    </row>
    <row r="8698" spans="1:11" x14ac:dyDescent="0.35">
      <c r="A8698">
        <v>8695</v>
      </c>
      <c r="B8698" t="str">
        <f t="shared" si="135"/>
        <v>24-73.5</v>
      </c>
      <c r="C8698">
        <v>-73.642036718821004</v>
      </c>
      <c r="D8698">
        <v>24.497151125984001</v>
      </c>
      <c r="E8698">
        <f>ASIN(SQRT((SIN(RADIANS(PARAMETERS!$D$8-D8698)/2)*SIN(RADIANS(PARAMETERS!$D$8-D8698)/2))+(COS(RADIANS(D8698))*COS(RADIANS(PARAMETERS!$D$8))*SIN(RADIANS(PARAMETERS!$D$9-C8698)/2)*SIN(RADIANS(PARAMETERS!$D$9-C8698)/2))))*2*3958.756</f>
        <v>1050.506621888522</v>
      </c>
      <c r="F8698">
        <v>182.62185668945</v>
      </c>
      <c r="G8698">
        <v>211.67318725586</v>
      </c>
      <c r="H8698">
        <v>257.28924560547</v>
      </c>
      <c r="I8698">
        <v>298.22155761719</v>
      </c>
      <c r="J8698">
        <v>345.66732788086</v>
      </c>
      <c r="K8698" s="6">
        <f>IFERROR(EXP(TREND(LN($F$1:$J$1),LN(F8698:J8698),LN(Calculations!$B$3))),0)</f>
        <v>5.0381175019887377E-2</v>
      </c>
    </row>
    <row r="8699" spans="1:11" x14ac:dyDescent="0.35">
      <c r="A8699">
        <v>8696</v>
      </c>
      <c r="B8699" t="str">
        <f t="shared" si="135"/>
        <v>24-74</v>
      </c>
      <c r="C8699">
        <v>-73.913358053722007</v>
      </c>
      <c r="D8699">
        <v>24.497151125984001</v>
      </c>
      <c r="E8699">
        <f>ASIN(SQRT((SIN(RADIANS(PARAMETERS!$D$8-D8699)/2)*SIN(RADIANS(PARAMETERS!$D$8-D8699)/2))+(COS(RADIANS(D8699))*COS(RADIANS(PARAMETERS!$D$8))*SIN(RADIANS(PARAMETERS!$D$9-C8699)/2)*SIN(RADIANS(PARAMETERS!$D$9-C8699)/2))))*2*3958.756</f>
        <v>1064.6655538395682</v>
      </c>
      <c r="F8699">
        <v>182.57824707031</v>
      </c>
      <c r="G8699">
        <v>211.5630645752</v>
      </c>
      <c r="H8699">
        <v>257.05981445313</v>
      </c>
      <c r="I8699">
        <v>297.87200927734</v>
      </c>
      <c r="J8699">
        <v>345.16537475586</v>
      </c>
      <c r="K8699" s="6">
        <f>IFERROR(EXP(TREND(LN($F$1:$J$1),LN(F8699:J8699),LN(Calculations!$B$3))),0)</f>
        <v>5.0413249348176502E-2</v>
      </c>
    </row>
    <row r="8700" spans="1:11" x14ac:dyDescent="0.35">
      <c r="A8700">
        <v>8697</v>
      </c>
      <c r="B8700" t="str">
        <f t="shared" si="135"/>
        <v>24-74</v>
      </c>
      <c r="C8700">
        <v>-74.184679388622996</v>
      </c>
      <c r="D8700">
        <v>24.497151125984001</v>
      </c>
      <c r="E8700">
        <f>ASIN(SQRT((SIN(RADIANS(PARAMETERS!$D$8-D8700)/2)*SIN(RADIANS(PARAMETERS!$D$8-D8700)/2))+(COS(RADIANS(D8700))*COS(RADIANS(PARAMETERS!$D$8))*SIN(RADIANS(PARAMETERS!$D$9-C8700)/2)*SIN(RADIANS(PARAMETERS!$D$9-C8700)/2))))*2*3958.756</f>
        <v>1078.9246890855302</v>
      </c>
      <c r="F8700">
        <v>182.56855773926</v>
      </c>
      <c r="G8700">
        <v>211.49969482422</v>
      </c>
      <c r="H8700">
        <v>256.89932250977</v>
      </c>
      <c r="I8700">
        <v>297.61303710938</v>
      </c>
      <c r="J8700">
        <v>344.78085327148</v>
      </c>
      <c r="K8700" s="6">
        <f>IFERROR(EXP(TREND(LN($F$1:$J$1),LN(F8700:J8700),LN(Calculations!$B$3))),0)</f>
        <v>5.047837175626517E-2</v>
      </c>
    </row>
    <row r="8701" spans="1:11" x14ac:dyDescent="0.35">
      <c r="A8701">
        <v>8698</v>
      </c>
      <c r="B8701" t="str">
        <f t="shared" si="135"/>
        <v>24-74.5</v>
      </c>
      <c r="C8701">
        <v>-74.456000723523999</v>
      </c>
      <c r="D8701">
        <v>24.497151125984001</v>
      </c>
      <c r="E8701">
        <f>ASIN(SQRT((SIN(RADIANS(PARAMETERS!$D$8-D8701)/2)*SIN(RADIANS(PARAMETERS!$D$8-D8701)/2))+(COS(RADIANS(D8701))*COS(RADIANS(PARAMETERS!$D$8))*SIN(RADIANS(PARAMETERS!$D$9-C8701)/2)*SIN(RADIANS(PARAMETERS!$D$9-C8701)/2))))*2*3958.756</f>
        <v>1093.2800691438747</v>
      </c>
      <c r="F8701">
        <v>182.5655670166</v>
      </c>
      <c r="G8701">
        <v>211.44444274902</v>
      </c>
      <c r="H8701">
        <v>256.74926757813</v>
      </c>
      <c r="I8701">
        <v>297.36669921875</v>
      </c>
      <c r="J8701">
        <v>344.41171264648</v>
      </c>
      <c r="K8701" s="6">
        <f>IFERROR(EXP(TREND(LN($F$1:$J$1),LN(F8701:J8701),LN(Calculations!$B$3))),0)</f>
        <v>5.0552062803604032E-2</v>
      </c>
    </row>
    <row r="8702" spans="1:11" x14ac:dyDescent="0.35">
      <c r="A8702">
        <v>8699</v>
      </c>
      <c r="B8702" t="str">
        <f t="shared" si="135"/>
        <v>24-74.5</v>
      </c>
      <c r="C8702">
        <v>-74.727322058425003</v>
      </c>
      <c r="D8702">
        <v>24.497151125984001</v>
      </c>
      <c r="E8702">
        <f>ASIN(SQRT((SIN(RADIANS(PARAMETERS!$D$8-D8702)/2)*SIN(RADIANS(PARAMETERS!$D$8-D8702)/2))+(COS(RADIANS(D8702))*COS(RADIANS(PARAMETERS!$D$8))*SIN(RADIANS(PARAMETERS!$D$9-C8702)/2)*SIN(RADIANS(PARAMETERS!$D$9-C8702)/2))))*2*3958.756</f>
        <v>1107.7279141497788</v>
      </c>
      <c r="F8702">
        <v>182.52035522461</v>
      </c>
      <c r="G8702">
        <v>211.32594299316</v>
      </c>
      <c r="H8702">
        <v>256.49951171875</v>
      </c>
      <c r="I8702">
        <v>296.98495483398</v>
      </c>
      <c r="J8702">
        <v>343.86273193359</v>
      </c>
      <c r="K8702" s="6">
        <f>IFERROR(EXP(TREND(LN($F$1:$J$1),LN(F8702:J8702),LN(Calculations!$B$3))),0)</f>
        <v>5.0592417789491709E-2</v>
      </c>
    </row>
    <row r="8703" spans="1:11" x14ac:dyDescent="0.35">
      <c r="A8703">
        <v>8700</v>
      </c>
      <c r="B8703" t="str">
        <f t="shared" si="135"/>
        <v>24-75</v>
      </c>
      <c r="C8703">
        <v>-74.998643393324997</v>
      </c>
      <c r="D8703">
        <v>24.497151125984001</v>
      </c>
      <c r="E8703">
        <f>ASIN(SQRT((SIN(RADIANS(PARAMETERS!$D$8-D8703)/2)*SIN(RADIANS(PARAMETERS!$D$8-D8703)/2))+(COS(RADIANS(D8703))*COS(RADIANS(PARAMETERS!$D$8))*SIN(RADIANS(PARAMETERS!$D$9-C8703)/2)*SIN(RADIANS(PARAMETERS!$D$9-C8703)/2))))*2*3958.756</f>
        <v>1122.264614610973</v>
      </c>
      <c r="F8703">
        <v>182.49208068848</v>
      </c>
      <c r="G8703">
        <v>211.23527526855</v>
      </c>
      <c r="H8703">
        <v>256.29696655273</v>
      </c>
      <c r="I8703">
        <v>296.66976928711</v>
      </c>
      <c r="J8703">
        <v>343.40478515625</v>
      </c>
      <c r="K8703" s="6">
        <f>IFERROR(EXP(TREND(LN($F$1:$J$1),LN(F8703:J8703),LN(Calculations!$B$3))),0)</f>
        <v>5.0642509681136746E-2</v>
      </c>
    </row>
    <row r="8704" spans="1:11" x14ac:dyDescent="0.35">
      <c r="A8704">
        <v>8701</v>
      </c>
      <c r="B8704" t="str">
        <f t="shared" si="135"/>
        <v>24-75.5</v>
      </c>
      <c r="C8704">
        <v>-75.269964728226</v>
      </c>
      <c r="D8704">
        <v>24.497151125984001</v>
      </c>
      <c r="E8704">
        <f>ASIN(SQRT((SIN(RADIANS(PARAMETERS!$D$8-D8704)/2)*SIN(RADIANS(PARAMETERS!$D$8-D8704)/2))+(COS(RADIANS(D8704))*COS(RADIANS(PARAMETERS!$D$8))*SIN(RADIANS(PARAMETERS!$D$9-C8704)/2)*SIN(RADIANS(PARAMETERS!$D$9-C8704)/2))))*2*3958.756</f>
        <v>1136.8867234611462</v>
      </c>
      <c r="F8704">
        <v>182.42007446289</v>
      </c>
      <c r="G8704">
        <v>211.0904083252</v>
      </c>
      <c r="H8704">
        <v>256.02294921875</v>
      </c>
      <c r="I8704">
        <v>296.26696777344</v>
      </c>
      <c r="J8704">
        <v>342.83975219727</v>
      </c>
      <c r="K8704" s="6">
        <f>IFERROR(EXP(TREND(LN($F$1:$J$1),LN(F8704:J8704),LN(Calculations!$B$3))),0)</f>
        <v>5.064071998904783E-2</v>
      </c>
    </row>
    <row r="8705" spans="1:11" x14ac:dyDescent="0.35">
      <c r="A8705">
        <v>8702</v>
      </c>
      <c r="B8705" t="str">
        <f t="shared" si="135"/>
        <v>24-75.5</v>
      </c>
      <c r="C8705">
        <v>-75.541286063127004</v>
      </c>
      <c r="D8705">
        <v>24.497151125984001</v>
      </c>
      <c r="E8705">
        <f>ASIN(SQRT((SIN(RADIANS(PARAMETERS!$D$8-D8705)/2)*SIN(RADIANS(PARAMETERS!$D$8-D8705)/2))+(COS(RADIANS(D8705))*COS(RADIANS(PARAMETERS!$D$8))*SIN(RADIANS(PARAMETERS!$D$9-C8705)/2)*SIN(RADIANS(PARAMETERS!$D$9-C8705)/2))))*2*3958.756</f>
        <v>1151.5909484163556</v>
      </c>
      <c r="F8705">
        <v>182.20275878906</v>
      </c>
      <c r="G8705">
        <v>210.75315856934</v>
      </c>
      <c r="H8705">
        <v>255.47689819336</v>
      </c>
      <c r="I8705">
        <v>295.515625</v>
      </c>
      <c r="J8705">
        <v>341.83251953125</v>
      </c>
      <c r="K8705" s="6">
        <f>IFERROR(EXP(TREND(LN($F$1:$J$1),LN(F8705:J8705),LN(Calculations!$B$3))),0)</f>
        <v>5.04841204771663E-2</v>
      </c>
    </row>
    <row r="8706" spans="1:11" x14ac:dyDescent="0.35">
      <c r="A8706">
        <v>8703</v>
      </c>
      <c r="B8706" t="str">
        <f t="shared" si="135"/>
        <v>24-76</v>
      </c>
      <c r="C8706">
        <v>-75.812607398028007</v>
      </c>
      <c r="D8706">
        <v>24.497151125984001</v>
      </c>
      <c r="E8706">
        <f>ASIN(SQRT((SIN(RADIANS(PARAMETERS!$D$8-D8706)/2)*SIN(RADIANS(PARAMETERS!$D$8-D8706)/2))+(COS(RADIANS(D8706))*COS(RADIANS(PARAMETERS!$D$8))*SIN(RADIANS(PARAMETERS!$D$9-C8706)/2)*SIN(RADIANS(PARAMETERS!$D$9-C8706)/2))))*2*3958.756</f>
        <v>1166.3741446374697</v>
      </c>
      <c r="F8706">
        <v>181.85649108887</v>
      </c>
      <c r="G8706">
        <v>210.25347900391</v>
      </c>
      <c r="H8706">
        <v>254.71293640137</v>
      </c>
      <c r="I8706">
        <v>294.49398803711</v>
      </c>
      <c r="J8706">
        <v>340.49179077148</v>
      </c>
      <c r="K8706" s="6">
        <f>IFERROR(EXP(TREND(LN($F$1:$J$1),LN(F8706:J8706),LN(Calculations!$B$3))),0)</f>
        <v>5.0177109274811157E-2</v>
      </c>
    </row>
    <row r="8707" spans="1:11" x14ac:dyDescent="0.35">
      <c r="A8707">
        <v>8704</v>
      </c>
      <c r="B8707" t="str">
        <f t="shared" si="135"/>
        <v>24-76</v>
      </c>
      <c r="C8707">
        <v>-76.083928732928996</v>
      </c>
      <c r="D8707">
        <v>24.497151125984001</v>
      </c>
      <c r="E8707">
        <f>ASIN(SQRT((SIN(RADIANS(PARAMETERS!$D$8-D8707)/2)*SIN(RADIANS(PARAMETERS!$D$8-D8707)/2))+(COS(RADIANS(D8707))*COS(RADIANS(PARAMETERS!$D$8))*SIN(RADIANS(PARAMETERS!$D$9-C8707)/2)*SIN(RADIANS(PARAMETERS!$D$9-C8707)/2))))*2*3958.756</f>
        <v>1181.2333076970788</v>
      </c>
      <c r="F8707">
        <v>181.41468811035</v>
      </c>
      <c r="G8707">
        <v>209.6282043457</v>
      </c>
      <c r="H8707">
        <v>253.77256774902</v>
      </c>
      <c r="I8707">
        <v>293.24722290039</v>
      </c>
      <c r="J8707">
        <v>338.86624145508</v>
      </c>
      <c r="K8707" s="6">
        <f>IFERROR(EXP(TREND(LN($F$1:$J$1),LN(F8707:J8707),LN(Calculations!$B$3))),0)</f>
        <v>4.9767214622938573E-2</v>
      </c>
    </row>
    <row r="8708" spans="1:11" x14ac:dyDescent="0.35">
      <c r="A8708">
        <v>8705</v>
      </c>
      <c r="B8708" t="str">
        <f t="shared" si="135"/>
        <v>24-76.5</v>
      </c>
      <c r="C8708">
        <v>-76.355250067829999</v>
      </c>
      <c r="D8708">
        <v>24.497151125984001</v>
      </c>
      <c r="E8708">
        <f>ASIN(SQRT((SIN(RADIANS(PARAMETERS!$D$8-D8708)/2)*SIN(RADIANS(PARAMETERS!$D$8-D8708)/2))+(COS(RADIANS(D8708))*COS(RADIANS(PARAMETERS!$D$8))*SIN(RADIANS(PARAMETERS!$D$9-C8708)/2)*SIN(RADIANS(PARAMETERS!$D$9-C8708)/2))))*2*3958.756</f>
        <v>1196.1655668481897</v>
      </c>
      <c r="F8708">
        <v>180.96324157715</v>
      </c>
      <c r="G8708">
        <v>208.98251342773</v>
      </c>
      <c r="H8708">
        <v>252.79243469238</v>
      </c>
      <c r="I8708">
        <v>291.94116210938</v>
      </c>
      <c r="J8708">
        <v>337.1565246582</v>
      </c>
      <c r="K8708" s="6">
        <f>IFERROR(EXP(TREND(LN($F$1:$J$1),LN(F8708:J8708),LN(Calculations!$B$3))),0)</f>
        <v>4.9359134398168025E-2</v>
      </c>
    </row>
    <row r="8709" spans="1:11" x14ac:dyDescent="0.35">
      <c r="A8709">
        <v>8706</v>
      </c>
      <c r="B8709" t="str">
        <f t="shared" ref="B8709:B8772" si="136">MROUND(D8709,1)&amp;MROUND(C8709,-0.5)</f>
        <v>24-76.5</v>
      </c>
      <c r="C8709">
        <v>-76.626571402731003</v>
      </c>
      <c r="D8709">
        <v>24.497151125984001</v>
      </c>
      <c r="E8709">
        <f>ASIN(SQRT((SIN(RADIANS(PARAMETERS!$D$8-D8709)/2)*SIN(RADIANS(PARAMETERS!$D$8-D8709)/2))+(COS(RADIANS(D8709))*COS(RADIANS(PARAMETERS!$D$8))*SIN(RADIANS(PARAMETERS!$D$9-C8709)/2)*SIN(RADIANS(PARAMETERS!$D$9-C8709)/2))))*2*3958.756</f>
        <v>1211.1681785898422</v>
      </c>
      <c r="F8709">
        <v>180.64715576172</v>
      </c>
      <c r="G8709">
        <v>208.52389526367</v>
      </c>
      <c r="H8709">
        <v>252.087890625</v>
      </c>
      <c r="I8709">
        <v>290.99658203125</v>
      </c>
      <c r="J8709">
        <v>335.91439819336</v>
      </c>
      <c r="K8709" s="6">
        <f>IFERROR(EXP(TREND(LN($F$1:$J$1),LN(F8709:J8709),LN(Calculations!$B$3))),0)</f>
        <v>4.9082948391528977E-2</v>
      </c>
    </row>
    <row r="8710" spans="1:11" x14ac:dyDescent="0.35">
      <c r="A8710">
        <v>8707</v>
      </c>
      <c r="B8710" t="str">
        <f t="shared" si="136"/>
        <v>24-77</v>
      </c>
      <c r="C8710">
        <v>-76.897892737632006</v>
      </c>
      <c r="D8710">
        <v>24.497151125984001</v>
      </c>
      <c r="E8710">
        <f>ASIN(SQRT((SIN(RADIANS(PARAMETERS!$D$8-D8710)/2)*SIN(RADIANS(PARAMETERS!$D$8-D8710)/2))+(COS(RADIANS(D8710))*COS(RADIANS(PARAMETERS!$D$8))*SIN(RADIANS(PARAMETERS!$D$9-C8710)/2)*SIN(RADIANS(PARAMETERS!$D$9-C8710)/2))))*2*3958.756</f>
        <v>1226.2385205234023</v>
      </c>
      <c r="F8710">
        <v>180.41326904297</v>
      </c>
      <c r="G8710">
        <v>208.1800994873</v>
      </c>
      <c r="H8710">
        <v>251.55421447754</v>
      </c>
      <c r="I8710">
        <v>290.27737426758</v>
      </c>
      <c r="J8710">
        <v>334.96499633789</v>
      </c>
      <c r="K8710" s="6">
        <f>IFERROR(EXP(TREND(LN($F$1:$J$1),LN(F8710:J8710),LN(Calculations!$B$3))),0)</f>
        <v>4.8884874826062033E-2</v>
      </c>
    </row>
    <row r="8711" spans="1:11" x14ac:dyDescent="0.35">
      <c r="A8711">
        <v>8708</v>
      </c>
      <c r="B8711" t="str">
        <f t="shared" si="136"/>
        <v>24-77</v>
      </c>
      <c r="C8711">
        <v>-77.169214072532995</v>
      </c>
      <c r="D8711">
        <v>24.497151125984001</v>
      </c>
      <c r="E8711">
        <f>ASIN(SQRT((SIN(RADIANS(PARAMETERS!$D$8-D8711)/2)*SIN(RADIANS(PARAMETERS!$D$8-D8711)/2))+(COS(RADIANS(D8711))*COS(RADIANS(PARAMETERS!$D$8))*SIN(RADIANS(PARAMETERS!$D$9-C8711)/2)*SIN(RADIANS(PARAMETERS!$D$9-C8711)/2))))*2*3958.756</f>
        <v>1241.374085492128</v>
      </c>
      <c r="F8711">
        <v>180.20681762695</v>
      </c>
      <c r="G8711">
        <v>207.87821960449</v>
      </c>
      <c r="H8711">
        <v>251.08770751953</v>
      </c>
      <c r="I8711">
        <v>289.65014648438</v>
      </c>
      <c r="J8711">
        <v>334.13851928711</v>
      </c>
      <c r="K8711" s="6">
        <f>IFERROR(EXP(TREND(LN($F$1:$J$1),LN(F8711:J8711),LN(Calculations!$B$3))),0)</f>
        <v>4.8707498284153619E-2</v>
      </c>
    </row>
    <row r="8712" spans="1:11" x14ac:dyDescent="0.35">
      <c r="A8712">
        <v>8709</v>
      </c>
      <c r="B8712" t="str">
        <f t="shared" si="136"/>
        <v>24-77.5</v>
      </c>
      <c r="C8712">
        <v>-77.440535407433998</v>
      </c>
      <c r="D8712">
        <v>24.497151125984001</v>
      </c>
      <c r="E8712">
        <f>ASIN(SQRT((SIN(RADIANS(PARAMETERS!$D$8-D8712)/2)*SIN(RADIANS(PARAMETERS!$D$8-D8712)/2))+(COS(RADIANS(D8712))*COS(RADIANS(PARAMETERS!$D$8))*SIN(RADIANS(PARAMETERS!$D$9-C8712)/2)*SIN(RADIANS(PARAMETERS!$D$9-C8712)/2))))*2*3958.756</f>
        <v>1256.5724759957679</v>
      </c>
      <c r="F8712">
        <v>180.04429626465</v>
      </c>
      <c r="G8712">
        <v>207.64720153809</v>
      </c>
      <c r="H8712">
        <v>250.73905944824</v>
      </c>
      <c r="I8712">
        <v>289.18716430664</v>
      </c>
      <c r="J8712">
        <v>333.53424072266</v>
      </c>
      <c r="K8712" s="6">
        <f>IFERROR(EXP(TREND(LN($F$1:$J$1),LN(F8712:J8712),LN(Calculations!$B$3))),0)</f>
        <v>4.8558088043658007E-2</v>
      </c>
    </row>
    <row r="8713" spans="1:11" x14ac:dyDescent="0.35">
      <c r="A8713">
        <v>8710</v>
      </c>
      <c r="B8713" t="str">
        <f t="shared" si="136"/>
        <v>24-77.5</v>
      </c>
      <c r="C8713">
        <v>-77.711856742335002</v>
      </c>
      <c r="D8713">
        <v>24.497151125984001</v>
      </c>
      <c r="E8713">
        <f>ASIN(SQRT((SIN(RADIANS(PARAMETERS!$D$8-D8713)/2)*SIN(RADIANS(PARAMETERS!$D$8-D8713)/2))+(COS(RADIANS(D8713))*COS(RADIANS(PARAMETERS!$D$8))*SIN(RADIANS(PARAMETERS!$D$9-C8713)/2)*SIN(RADIANS(PARAMETERS!$D$9-C8713)/2))))*2*3958.756</f>
        <v>1271.8313988712698</v>
      </c>
      <c r="F8713">
        <v>179.86860656738</v>
      </c>
      <c r="G8713">
        <v>207.40280151367</v>
      </c>
      <c r="H8713">
        <v>250.37710571289</v>
      </c>
      <c r="I8713">
        <v>288.71127319336</v>
      </c>
      <c r="J8713">
        <v>332.91787719727</v>
      </c>
      <c r="K8713" s="6">
        <f>IFERROR(EXP(TREND(LN($F$1:$J$1),LN(F8713:J8713),LN(Calculations!$B$3))),0)</f>
        <v>4.8388918765142043E-2</v>
      </c>
    </row>
    <row r="8714" spans="1:11" x14ac:dyDescent="0.35">
      <c r="A8714">
        <v>8711</v>
      </c>
      <c r="B8714" t="str">
        <f t="shared" si="136"/>
        <v>24-78</v>
      </c>
      <c r="C8714">
        <v>-77.983178077236005</v>
      </c>
      <c r="D8714">
        <v>24.497151125984001</v>
      </c>
      <c r="E8714">
        <f>ASIN(SQRT((SIN(RADIANS(PARAMETERS!$D$8-D8714)/2)*SIN(RADIANS(PARAMETERS!$D$8-D8714)/2))+(COS(RADIANS(D8714))*COS(RADIANS(PARAMETERS!$D$8))*SIN(RADIANS(PARAMETERS!$D$9-C8714)/2)*SIN(RADIANS(PARAMETERS!$D$9-C8714)/2))))*2*3958.756</f>
        <v>1287.1486602302627</v>
      </c>
      <c r="F8714">
        <v>179.65036010742</v>
      </c>
      <c r="G8714">
        <v>207.10314941406</v>
      </c>
      <c r="H8714">
        <v>249.93850708008</v>
      </c>
      <c r="I8714">
        <v>288.13827514648</v>
      </c>
      <c r="J8714">
        <v>332.17935180664</v>
      </c>
      <c r="K8714" s="6">
        <f>IFERROR(EXP(TREND(LN($F$1:$J$1),LN(F8714:J8714),LN(Calculations!$B$3))),0)</f>
        <v>4.817327404382838E-2</v>
      </c>
    </row>
    <row r="8715" spans="1:11" x14ac:dyDescent="0.35">
      <c r="A8715">
        <v>8712</v>
      </c>
      <c r="B8715" t="str">
        <f t="shared" si="136"/>
        <v>24-78.5</v>
      </c>
      <c r="C8715">
        <v>-78.254499412136994</v>
      </c>
      <c r="D8715">
        <v>24.497151125984001</v>
      </c>
      <c r="E8715">
        <f>ASIN(SQRT((SIN(RADIANS(PARAMETERS!$D$8-D8715)/2)*SIN(RADIANS(PARAMETERS!$D$8-D8715)/2))+(COS(RADIANS(D8715))*COS(RADIANS(PARAMETERS!$D$8))*SIN(RADIANS(PARAMETERS!$D$9-C8715)/2)*SIN(RADIANS(PARAMETERS!$D$9-C8715)/2))))*2*3958.756</f>
        <v>1302.5221606436539</v>
      </c>
      <c r="F8715">
        <v>179.44277954102</v>
      </c>
      <c r="G8715">
        <v>206.83050537109</v>
      </c>
      <c r="H8715">
        <v>249.55595397949</v>
      </c>
      <c r="I8715">
        <v>287.65029907227</v>
      </c>
      <c r="J8715">
        <v>331.56243896484</v>
      </c>
      <c r="K8715" s="6">
        <f>IFERROR(EXP(TREND(LN($F$1:$J$1),LN(F8715:J8715),LN(Calculations!$B$3))),0)</f>
        <v>4.7950721547781253E-2</v>
      </c>
    </row>
    <row r="8716" spans="1:11" x14ac:dyDescent="0.35">
      <c r="A8716">
        <v>8713</v>
      </c>
      <c r="B8716" t="str">
        <f t="shared" si="136"/>
        <v>24-78.5</v>
      </c>
      <c r="C8716">
        <v>-78.525820747037997</v>
      </c>
      <c r="D8716">
        <v>24.497151125984001</v>
      </c>
      <c r="E8716">
        <f>ASIN(SQRT((SIN(RADIANS(PARAMETERS!$D$8-D8716)/2)*SIN(RADIANS(PARAMETERS!$D$8-D8716)/2))+(COS(RADIANS(D8716))*COS(RADIANS(PARAMETERS!$D$8))*SIN(RADIANS(PARAMETERS!$D$9-C8716)/2)*SIN(RADIANS(PARAMETERS!$D$9-C8716)/2))))*2*3958.756</f>
        <v>1317.9498905635442</v>
      </c>
      <c r="F8716">
        <v>179.15533447266</v>
      </c>
      <c r="G8716">
        <v>206.46029663086</v>
      </c>
      <c r="H8716">
        <v>249.04695129395</v>
      </c>
      <c r="I8716">
        <v>287.00897216797</v>
      </c>
      <c r="J8716">
        <v>330.75994873047</v>
      </c>
      <c r="K8716" s="6">
        <f>IFERROR(EXP(TREND(LN($F$1:$J$1),LN(F8716:J8716),LN(Calculations!$B$3))),0)</f>
        <v>4.7632486369994946E-2</v>
      </c>
    </row>
    <row r="8717" spans="1:11" x14ac:dyDescent="0.35">
      <c r="A8717">
        <v>8714</v>
      </c>
      <c r="B8717" t="str">
        <f t="shared" si="136"/>
        <v>24-79</v>
      </c>
      <c r="C8717">
        <v>-78.797142081939</v>
      </c>
      <c r="D8717">
        <v>24.497151125984001</v>
      </c>
      <c r="E8717">
        <f>ASIN(SQRT((SIN(RADIANS(PARAMETERS!$D$8-D8717)/2)*SIN(RADIANS(PARAMETERS!$D$8-D8717)/2))+(COS(RADIANS(D8717))*COS(RADIANS(PARAMETERS!$D$8))*SIN(RADIANS(PARAMETERS!$D$9-C8717)/2)*SIN(RADIANS(PARAMETERS!$D$9-C8717)/2))))*2*3958.756</f>
        <v>1333.4299259725824</v>
      </c>
      <c r="F8717">
        <v>178.77796936035</v>
      </c>
      <c r="G8717">
        <v>205.9786529541</v>
      </c>
      <c r="H8717">
        <v>248.39137268066</v>
      </c>
      <c r="I8717">
        <v>286.18838500977</v>
      </c>
      <c r="J8717">
        <v>329.73928833008</v>
      </c>
      <c r="K8717" s="6">
        <f>IFERROR(EXP(TREND(LN($F$1:$J$1),LN(F8717:J8717),LN(Calculations!$B$3))),0)</f>
        <v>4.720920797362791E-2</v>
      </c>
    </row>
    <row r="8718" spans="1:11" x14ac:dyDescent="0.35">
      <c r="A8718">
        <v>8715</v>
      </c>
      <c r="B8718" t="str">
        <f t="shared" si="136"/>
        <v>24-79</v>
      </c>
      <c r="C8718">
        <v>-79.068463416840004</v>
      </c>
      <c r="D8718">
        <v>24.497151125984001</v>
      </c>
      <c r="E8718">
        <f>ASIN(SQRT((SIN(RADIANS(PARAMETERS!$D$8-D8718)/2)*SIN(RADIANS(PARAMETERS!$D$8-D8718)/2))+(COS(RADIANS(D8718))*COS(RADIANS(PARAMETERS!$D$8))*SIN(RADIANS(PARAMETERS!$D$9-C8718)/2)*SIN(RADIANS(PARAMETERS!$D$9-C8718)/2))))*2*3958.756</f>
        <v>1348.9604242509652</v>
      </c>
      <c r="F8718">
        <v>178.39208984375</v>
      </c>
      <c r="G8718">
        <v>205.53121948242</v>
      </c>
      <c r="H8718">
        <v>247.80595397949</v>
      </c>
      <c r="I8718">
        <v>285.4743347168</v>
      </c>
      <c r="J8718">
        <v>328.87127685547</v>
      </c>
      <c r="K8718" s="6">
        <f>IFERROR(EXP(TREND(LN($F$1:$J$1),LN(F8718:J8718),LN(Calculations!$B$3))),0)</f>
        <v>4.6756618018840561E-2</v>
      </c>
    </row>
    <row r="8719" spans="1:11" x14ac:dyDescent="0.35">
      <c r="A8719">
        <v>8716</v>
      </c>
      <c r="B8719" t="str">
        <f t="shared" si="136"/>
        <v>24-79.5</v>
      </c>
      <c r="C8719">
        <v>-79.339784751741007</v>
      </c>
      <c r="D8719">
        <v>24.497151125984001</v>
      </c>
      <c r="E8719">
        <f>ASIN(SQRT((SIN(RADIANS(PARAMETERS!$D$8-D8719)/2)*SIN(RADIANS(PARAMETERS!$D$8-D8719)/2))+(COS(RADIANS(D8719))*COS(RADIANS(PARAMETERS!$D$8))*SIN(RADIANS(PARAMETERS!$D$9-C8719)/2)*SIN(RADIANS(PARAMETERS!$D$9-C8719)/2))))*2*3958.756</f>
        <v>1364.5396202513589</v>
      </c>
      <c r="F8719">
        <v>178.09178161621</v>
      </c>
      <c r="G8719">
        <v>205.19711303711</v>
      </c>
      <c r="H8719">
        <v>247.37142944336</v>
      </c>
      <c r="I8719">
        <v>284.94644165039</v>
      </c>
      <c r="J8719">
        <v>328.23199462891</v>
      </c>
      <c r="K8719" s="6">
        <f>IFERROR(EXP(TREND(LN($F$1:$J$1),LN(F8719:J8719),LN(Calculations!$B$3))),0)</f>
        <v>4.6405129580028404E-2</v>
      </c>
    </row>
    <row r="8720" spans="1:11" x14ac:dyDescent="0.35">
      <c r="A8720">
        <v>8717</v>
      </c>
      <c r="B8720" t="str">
        <f t="shared" si="136"/>
        <v>24-79.5</v>
      </c>
      <c r="C8720">
        <v>-79.611106086641996</v>
      </c>
      <c r="D8720">
        <v>24.497151125984001</v>
      </c>
      <c r="E8720">
        <f>ASIN(SQRT((SIN(RADIANS(PARAMETERS!$D$8-D8720)/2)*SIN(RADIANS(PARAMETERS!$D$8-D8720)/2))+(COS(RADIANS(D8720))*COS(RADIANS(PARAMETERS!$D$8))*SIN(RADIANS(PARAMETERS!$D$9-C8720)/2)*SIN(RADIANS(PARAMETERS!$D$9-C8720)/2))))*2*3958.756</f>
        <v>1380.1658225722117</v>
      </c>
      <c r="F8720">
        <v>177.91665649414</v>
      </c>
      <c r="G8720">
        <v>204.98793029785</v>
      </c>
      <c r="H8720">
        <v>247.09571838379</v>
      </c>
      <c r="I8720">
        <v>284.60842895508</v>
      </c>
      <c r="J8720">
        <v>327.81921386719</v>
      </c>
      <c r="K8720" s="6">
        <f>IFERROR(EXP(TREND(LN($F$1:$J$1),LN(F8720:J8720),LN(Calculations!$B$3))),0)</f>
        <v>4.6203036542450407E-2</v>
      </c>
    </row>
    <row r="8721" spans="1:11" x14ac:dyDescent="0.35">
      <c r="A8721">
        <v>8718</v>
      </c>
      <c r="B8721" t="str">
        <f t="shared" si="136"/>
        <v>24-80</v>
      </c>
      <c r="C8721">
        <v>-79.882427421542999</v>
      </c>
      <c r="D8721">
        <v>24.497151125984001</v>
      </c>
      <c r="E8721">
        <f>ASIN(SQRT((SIN(RADIANS(PARAMETERS!$D$8-D8721)/2)*SIN(RADIANS(PARAMETERS!$D$8-D8721)/2))+(COS(RADIANS(D8721))*COS(RADIANS(PARAMETERS!$D$8))*SIN(RADIANS(PARAMETERS!$D$9-C8721)/2)*SIN(RADIANS(PARAMETERS!$D$9-C8721)/2))))*2*3958.756</f>
        <v>1395.8374100201515</v>
      </c>
      <c r="F8721">
        <v>177.80377197266</v>
      </c>
      <c r="G8721">
        <v>204.8521270752</v>
      </c>
      <c r="H8721">
        <v>246.92289733887</v>
      </c>
      <c r="I8721">
        <v>284.40148925781</v>
      </c>
      <c r="J8721">
        <v>327.57186889648</v>
      </c>
      <c r="K8721" s="6">
        <f>IFERROR(EXP(TREND(LN($F$1:$J$1),LN(F8721:J8721),LN(Calculations!$B$3))),0)</f>
        <v>4.6067021224464752E-2</v>
      </c>
    </row>
    <row r="8722" spans="1:11" x14ac:dyDescent="0.35">
      <c r="A8722">
        <v>8719</v>
      </c>
      <c r="B8722" t="str">
        <f t="shared" si="136"/>
        <v>24-80</v>
      </c>
      <c r="C8722">
        <v>-80.153748756444003</v>
      </c>
      <c r="D8722">
        <v>24.497151125984001</v>
      </c>
      <c r="E8722">
        <f>ASIN(SQRT((SIN(RADIANS(PARAMETERS!$D$8-D8722)/2)*SIN(RADIANS(PARAMETERS!$D$8-D8722)/2))+(COS(RADIANS(D8722))*COS(RADIANS(PARAMETERS!$D$8))*SIN(RADIANS(PARAMETERS!$D$9-C8722)/2)*SIN(RADIANS(PARAMETERS!$D$9-C8722)/2))))*2*3958.756</f>
        <v>1411.5528282523844</v>
      </c>
      <c r="F8722">
        <v>177.67477416992</v>
      </c>
      <c r="G8722">
        <v>204.6863861084</v>
      </c>
      <c r="H8722">
        <v>246.69583129883</v>
      </c>
      <c r="I8722">
        <v>284.11627197266</v>
      </c>
      <c r="J8722">
        <v>327.21618652344</v>
      </c>
      <c r="K8722" s="6">
        <f>IFERROR(EXP(TREND(LN($F$1:$J$1),LN(F8722:J8722),LN(Calculations!$B$3))),0)</f>
        <v>4.5925874208882347E-2</v>
      </c>
    </row>
    <row r="8723" spans="1:11" x14ac:dyDescent="0.35">
      <c r="A8723">
        <v>8720</v>
      </c>
      <c r="B8723" t="str">
        <f t="shared" si="136"/>
        <v>24-80.5</v>
      </c>
      <c r="C8723">
        <v>-80.425070091345006</v>
      </c>
      <c r="D8723">
        <v>24.497151125984001</v>
      </c>
      <c r="E8723">
        <f>ASIN(SQRT((SIN(RADIANS(PARAMETERS!$D$8-D8723)/2)*SIN(RADIANS(PARAMETERS!$D$8-D8723)/2))+(COS(RADIANS(D8723))*COS(RADIANS(PARAMETERS!$D$8))*SIN(RADIANS(PARAMETERS!$D$9-C8723)/2)*SIN(RADIANS(PARAMETERS!$D$9-C8723)/2))))*2*3958.756</f>
        <v>1427.3105865903365</v>
      </c>
      <c r="F8723">
        <v>177.54885864258</v>
      </c>
      <c r="G8723">
        <v>204.51470947266</v>
      </c>
      <c r="H8723">
        <v>246.44648742676</v>
      </c>
      <c r="I8723">
        <v>283.79217529297</v>
      </c>
      <c r="J8723">
        <v>326.80044555664</v>
      </c>
      <c r="K8723" s="6">
        <f>IFERROR(EXP(TREND(LN($F$1:$J$1),LN(F8723:J8723),LN(Calculations!$B$3))),0)</f>
        <v>4.5801350105492855E-2</v>
      </c>
    </row>
    <row r="8724" spans="1:11" x14ac:dyDescent="0.35">
      <c r="A8724">
        <v>8721</v>
      </c>
      <c r="B8724" t="str">
        <f t="shared" si="136"/>
        <v>24-80.5</v>
      </c>
      <c r="C8724">
        <v>-80.696391426245995</v>
      </c>
      <c r="D8724">
        <v>24.497151125984001</v>
      </c>
      <c r="E8724">
        <f>ASIN(SQRT((SIN(RADIANS(PARAMETERS!$D$8-D8724)/2)*SIN(RADIANS(PARAMETERS!$D$8-D8724)/2))+(COS(RADIANS(D8724))*COS(RADIANS(PARAMETERS!$D$8))*SIN(RADIANS(PARAMETERS!$D$9-C8724)/2)*SIN(RADIANS(PARAMETERS!$D$9-C8724)/2))))*2*3958.756</f>
        <v>1443.1092549960383</v>
      </c>
      <c r="F8724">
        <v>177.49028015137</v>
      </c>
      <c r="G8724">
        <v>204.42434692383</v>
      </c>
      <c r="H8724">
        <v>246.30107116699</v>
      </c>
      <c r="I8724">
        <v>283.59286499023</v>
      </c>
      <c r="J8724">
        <v>326.5341796875</v>
      </c>
      <c r="K8724" s="6">
        <f>IFERROR(EXP(TREND(LN($F$1:$J$1),LN(F8724:J8724),LN(Calculations!$B$3))),0)</f>
        <v>4.575733688551694E-2</v>
      </c>
    </row>
    <row r="8725" spans="1:11" x14ac:dyDescent="0.35">
      <c r="A8725">
        <v>8722</v>
      </c>
      <c r="B8725" t="str">
        <f t="shared" si="136"/>
        <v>24-81</v>
      </c>
      <c r="C8725">
        <v>-80.967712761146998</v>
      </c>
      <c r="D8725">
        <v>24.497151125984001</v>
      </c>
      <c r="E8725">
        <f>ASIN(SQRT((SIN(RADIANS(PARAMETERS!$D$8-D8725)/2)*SIN(RADIANS(PARAMETERS!$D$8-D8725)/2))+(COS(RADIANS(D8725))*COS(RADIANS(PARAMETERS!$D$8))*SIN(RADIANS(PARAMETERS!$D$9-C8725)/2)*SIN(RADIANS(PARAMETERS!$D$9-C8725)/2))))*2*3958.756</f>
        <v>1458.947461203099</v>
      </c>
      <c r="F8725">
        <v>177.41285705566</v>
      </c>
      <c r="G8725">
        <v>204.29742431641</v>
      </c>
      <c r="H8725">
        <v>246.08782958984</v>
      </c>
      <c r="I8725">
        <v>283.29467773438</v>
      </c>
      <c r="J8725">
        <v>326.13009643555</v>
      </c>
      <c r="K8725" s="6">
        <f>IFERROR(EXP(TREND(LN($F$1:$J$1),LN(F8725:J8725),LN(Calculations!$B$3))),0)</f>
        <v>4.5709118183097017E-2</v>
      </c>
    </row>
    <row r="8726" spans="1:11" x14ac:dyDescent="0.35">
      <c r="A8726">
        <v>8723</v>
      </c>
      <c r="B8726" t="str">
        <f t="shared" si="136"/>
        <v>24-81</v>
      </c>
      <c r="C8726">
        <v>-81.239034096048002</v>
      </c>
      <c r="D8726">
        <v>24.497151125984001</v>
      </c>
      <c r="E8726">
        <f>ASIN(SQRT((SIN(RADIANS(PARAMETERS!$D$8-D8726)/2)*SIN(RADIANS(PARAMETERS!$D$8-D8726)/2))+(COS(RADIANS(D8726))*COS(RADIANS(PARAMETERS!$D$8))*SIN(RADIANS(PARAMETERS!$D$9-C8726)/2)*SIN(RADIANS(PARAMETERS!$D$9-C8726)/2))))*2*3958.756</f>
        <v>1474.823887994404</v>
      </c>
      <c r="F8726">
        <v>177.34378051758</v>
      </c>
      <c r="G8726">
        <v>204.17802429199</v>
      </c>
      <c r="H8726">
        <v>245.88031005859</v>
      </c>
      <c r="I8726">
        <v>283.00018310547</v>
      </c>
      <c r="J8726">
        <v>325.72692871094</v>
      </c>
      <c r="K8726" s="6">
        <f>IFERROR(EXP(TREND(LN($F$1:$J$1),LN(F8726:J8726),LN(Calculations!$B$3))),0)</f>
        <v>4.5674218702313925E-2</v>
      </c>
    </row>
    <row r="8727" spans="1:11" x14ac:dyDescent="0.35">
      <c r="A8727">
        <v>8724</v>
      </c>
      <c r="B8727" t="str">
        <f t="shared" si="136"/>
        <v>24-81.5</v>
      </c>
      <c r="C8727">
        <v>-81.510355430949005</v>
      </c>
      <c r="D8727">
        <v>24.497151125984001</v>
      </c>
      <c r="E8727">
        <f>ASIN(SQRT((SIN(RADIANS(PARAMETERS!$D$8-D8727)/2)*SIN(RADIANS(PARAMETERS!$D$8-D8727)/2))+(COS(RADIANS(D8727))*COS(RADIANS(PARAMETERS!$D$8))*SIN(RADIANS(PARAMETERS!$D$9-C8727)/2)*SIN(RADIANS(PARAMETERS!$D$9-C8727)/2))))*2*3958.756</f>
        <v>1490.7372706190379</v>
      </c>
      <c r="F8727">
        <v>177.34202575684</v>
      </c>
      <c r="G8727">
        <v>204.15135192871</v>
      </c>
      <c r="H8727">
        <v>245.80885314941</v>
      </c>
      <c r="I8727">
        <v>282.88360595703</v>
      </c>
      <c r="J8727">
        <v>325.55313110352</v>
      </c>
      <c r="K8727" s="6">
        <f>IFERROR(EXP(TREND(LN($F$1:$J$1),LN(F8727:J8727),LN(Calculations!$B$3))),0)</f>
        <v>4.5704594133088763E-2</v>
      </c>
    </row>
    <row r="8728" spans="1:11" x14ac:dyDescent="0.35">
      <c r="A8728">
        <v>8725</v>
      </c>
      <c r="B8728" t="str">
        <f t="shared" si="136"/>
        <v>24-82</v>
      </c>
      <c r="C8728">
        <v>-81.781676765849994</v>
      </c>
      <c r="D8728">
        <v>24.497151125984001</v>
      </c>
      <c r="E8728">
        <f>ASIN(SQRT((SIN(RADIANS(PARAMETERS!$D$8-D8728)/2)*SIN(RADIANS(PARAMETERS!$D$8-D8728)/2))+(COS(RADIANS(D8728))*COS(RADIANS(PARAMETERS!$D$8))*SIN(RADIANS(PARAMETERS!$D$9-C8728)/2)*SIN(RADIANS(PARAMETERS!$D$9-C8728)/2))))*2*3958.756</f>
        <v>1506.6863943412193</v>
      </c>
      <c r="F8728">
        <v>177.3514251709</v>
      </c>
      <c r="G8728">
        <v>204.13226318359</v>
      </c>
      <c r="H8728">
        <v>245.73817443848</v>
      </c>
      <c r="I8728">
        <v>282.76062011719</v>
      </c>
      <c r="J8728">
        <v>325.3635559082</v>
      </c>
      <c r="K8728" s="6">
        <f>IFERROR(EXP(TREND(LN($F$1:$J$1),LN(F8728:J8728),LN(Calculations!$B$3))),0)</f>
        <v>4.5756225407041794E-2</v>
      </c>
    </row>
    <row r="8729" spans="1:11" x14ac:dyDescent="0.35">
      <c r="A8729">
        <v>8726</v>
      </c>
      <c r="B8729" t="str">
        <f t="shared" si="136"/>
        <v>24-82</v>
      </c>
      <c r="C8729">
        <v>-82.052998100750997</v>
      </c>
      <c r="D8729">
        <v>24.497151125984001</v>
      </c>
      <c r="E8729">
        <f>ASIN(SQRT((SIN(RADIANS(PARAMETERS!$D$8-D8729)/2)*SIN(RADIANS(PARAMETERS!$D$8-D8729)/2))+(COS(RADIANS(D8729))*COS(RADIANS(PARAMETERS!$D$8))*SIN(RADIANS(PARAMETERS!$D$9-C8729)/2)*SIN(RADIANS(PARAMETERS!$D$9-C8729)/2))))*2*3958.756</f>
        <v>1522.670092114389</v>
      </c>
      <c r="F8729">
        <v>177.44989013672</v>
      </c>
      <c r="G8729">
        <v>204.2257232666</v>
      </c>
      <c r="H8729">
        <v>245.81890869141</v>
      </c>
      <c r="I8729">
        <v>282.82571411133</v>
      </c>
      <c r="J8729">
        <v>325.40628051758</v>
      </c>
      <c r="K8729" s="6">
        <f>IFERROR(EXP(TREND(LN($F$1:$J$1),LN(F8729:J8729),LN(Calculations!$B$3))),0)</f>
        <v>4.5908531853743578E-2</v>
      </c>
    </row>
    <row r="8730" spans="1:11" x14ac:dyDescent="0.35">
      <c r="A8730">
        <v>8727</v>
      </c>
      <c r="B8730" t="str">
        <f t="shared" si="136"/>
        <v>24-82.5</v>
      </c>
      <c r="C8730">
        <v>-82.324319435652001</v>
      </c>
      <c r="D8730">
        <v>24.497151125984001</v>
      </c>
      <c r="E8730">
        <f>ASIN(SQRT((SIN(RADIANS(PARAMETERS!$D$8-D8730)/2)*SIN(RADIANS(PARAMETERS!$D$8-D8730)/2))+(COS(RADIANS(D8730))*COS(RADIANS(PARAMETERS!$D$8))*SIN(RADIANS(PARAMETERS!$D$9-C8730)/2)*SIN(RADIANS(PARAMETERS!$D$9-C8730)/2))))*2*3958.756</f>
        <v>1538.6872423738837</v>
      </c>
      <c r="F8730">
        <v>177.71258544922</v>
      </c>
      <c r="G8730">
        <v>204.53463745117</v>
      </c>
      <c r="H8730">
        <v>246.20104980469</v>
      </c>
      <c r="I8730">
        <v>283.27407836914</v>
      </c>
      <c r="J8730">
        <v>325.93188476563</v>
      </c>
      <c r="K8730" s="6">
        <f>IFERROR(EXP(TREND(LN($F$1:$J$1),LN(F8730:J8730),LN(Calculations!$B$3))),0)</f>
        <v>4.6236857980332079E-2</v>
      </c>
    </row>
    <row r="8731" spans="1:11" x14ac:dyDescent="0.35">
      <c r="A8731">
        <v>8728</v>
      </c>
      <c r="B8731" t="str">
        <f t="shared" si="136"/>
        <v>24-82.5</v>
      </c>
      <c r="C8731">
        <v>-82.595640770553004</v>
      </c>
      <c r="D8731">
        <v>24.497151125984001</v>
      </c>
      <c r="E8731">
        <f>ASIN(SQRT((SIN(RADIANS(PARAMETERS!$D$8-D8731)/2)*SIN(RADIANS(PARAMETERS!$D$8-D8731)/2))+(COS(RADIANS(D8731))*COS(RADIANS(PARAMETERS!$D$8))*SIN(RADIANS(PARAMETERS!$D$9-C8731)/2)*SIN(RADIANS(PARAMETERS!$D$9-C8731)/2))))*2*3958.756</f>
        <v>1554.7367669419712</v>
      </c>
      <c r="F8731">
        <v>178.11090087891</v>
      </c>
      <c r="G8731">
        <v>204.98487854004</v>
      </c>
      <c r="H8731">
        <v>246.77116394043</v>
      </c>
      <c r="I8731">
        <v>283.95401000977</v>
      </c>
      <c r="J8731">
        <v>326.74127197266</v>
      </c>
      <c r="K8731" s="6">
        <f>IFERROR(EXP(TREND(LN($F$1:$J$1),LN(F8731:J8731),LN(Calculations!$B$3))),0)</f>
        <v>4.672201758437837E-2</v>
      </c>
    </row>
    <row r="8732" spans="1:11" x14ac:dyDescent="0.35">
      <c r="A8732">
        <v>8729</v>
      </c>
      <c r="B8732" t="str">
        <f t="shared" si="136"/>
        <v>24-83</v>
      </c>
      <c r="C8732">
        <v>-82.866962105453993</v>
      </c>
      <c r="D8732">
        <v>24.497151125984001</v>
      </c>
      <c r="E8732">
        <f>ASIN(SQRT((SIN(RADIANS(PARAMETERS!$D$8-D8732)/2)*SIN(RADIANS(PARAMETERS!$D$8-D8732)/2))+(COS(RADIANS(D8732))*COS(RADIANS(PARAMETERS!$D$8))*SIN(RADIANS(PARAMETERS!$D$9-C8732)/2)*SIN(RADIANS(PARAMETERS!$D$9-C8732)/2))))*2*3958.756</f>
        <v>1570.817629039293</v>
      </c>
      <c r="F8732">
        <v>178.54254150391</v>
      </c>
      <c r="G8732">
        <v>205.48551940918</v>
      </c>
      <c r="H8732">
        <v>247.43045043945</v>
      </c>
      <c r="I8732">
        <v>284.7614440918</v>
      </c>
      <c r="J8732">
        <v>327.72610473633</v>
      </c>
      <c r="K8732" s="6">
        <f>IFERROR(EXP(TREND(LN($F$1:$J$1),LN(F8732:J8732),LN(Calculations!$B$3))),0)</f>
        <v>4.7227885674471309E-2</v>
      </c>
    </row>
    <row r="8733" spans="1:11" x14ac:dyDescent="0.35">
      <c r="A8733">
        <v>8730</v>
      </c>
      <c r="B8733" t="str">
        <f t="shared" si="136"/>
        <v>24-83</v>
      </c>
      <c r="C8733">
        <v>-83.138283440354996</v>
      </c>
      <c r="D8733">
        <v>24.497151125984001</v>
      </c>
      <c r="E8733">
        <f>ASIN(SQRT((SIN(RADIANS(PARAMETERS!$D$8-D8733)/2)*SIN(RADIANS(PARAMETERS!$D$8-D8733)/2))+(COS(RADIANS(D8733))*COS(RADIANS(PARAMETERS!$D$8))*SIN(RADIANS(PARAMETERS!$D$9-C8733)/2)*SIN(RADIANS(PARAMETERS!$D$9-C8733)/2))))*2*3958.756</f>
        <v>1586.9288313970933</v>
      </c>
      <c r="F8733">
        <v>178.93794250488</v>
      </c>
      <c r="G8733">
        <v>205.99378967285</v>
      </c>
      <c r="H8733">
        <v>248.13890075684</v>
      </c>
      <c r="I8733">
        <v>285.66070556641</v>
      </c>
      <c r="J8733">
        <v>328.85757446289</v>
      </c>
      <c r="K8733" s="6">
        <f>IFERROR(EXP(TREND(LN($F$1:$J$1),LN(F8733:J8733),LN(Calculations!$B$3))),0)</f>
        <v>4.7657981822209962E-2</v>
      </c>
    </row>
    <row r="8734" spans="1:11" x14ac:dyDescent="0.35">
      <c r="A8734">
        <v>8731</v>
      </c>
      <c r="B8734" t="str">
        <f t="shared" si="136"/>
        <v>24-83.5</v>
      </c>
      <c r="C8734">
        <v>-83.409604775255005</v>
      </c>
      <c r="D8734">
        <v>24.497151125984001</v>
      </c>
      <c r="E8734">
        <f>ASIN(SQRT((SIN(RADIANS(PARAMETERS!$D$8-D8734)/2)*SIN(RADIANS(PARAMETERS!$D$8-D8734)/2))+(COS(RADIANS(D8734))*COS(RADIANS(PARAMETERS!$D$8))*SIN(RADIANS(PARAMETERS!$D$9-C8734)/2)*SIN(RADIANS(PARAMETERS!$D$9-C8734)/2))))*2*3958.756</f>
        <v>1603.069414464786</v>
      </c>
      <c r="F8734">
        <v>179.20510864258</v>
      </c>
      <c r="G8734">
        <v>206.35739135742</v>
      </c>
      <c r="H8734">
        <v>248.66622924805</v>
      </c>
      <c r="I8734">
        <v>286.34561157227</v>
      </c>
      <c r="J8734">
        <v>329.73577880859</v>
      </c>
      <c r="K8734" s="6">
        <f>IFERROR(EXP(TREND(LN($F$1:$J$1),LN(F8734:J8734),LN(Calculations!$B$3))),0)</f>
        <v>4.7928298098006195E-2</v>
      </c>
    </row>
    <row r="8735" spans="1:11" x14ac:dyDescent="0.35">
      <c r="A8735">
        <v>8732</v>
      </c>
      <c r="B8735" t="str">
        <f t="shared" si="136"/>
        <v>24-83.5</v>
      </c>
      <c r="C8735">
        <v>-83.680926110155994</v>
      </c>
      <c r="D8735">
        <v>24.497151125984001</v>
      </c>
      <c r="E8735">
        <f>ASIN(SQRT((SIN(RADIANS(PARAMETERS!$D$8-D8735)/2)*SIN(RADIANS(PARAMETERS!$D$8-D8735)/2))+(COS(RADIANS(D8735))*COS(RADIANS(PARAMETERS!$D$8))*SIN(RADIANS(PARAMETERS!$D$9-C8735)/2)*SIN(RADIANS(PARAMETERS!$D$9-C8735)/2))))*2*3958.756</f>
        <v>1619.2384547081708</v>
      </c>
      <c r="F8735">
        <v>179.41125488281</v>
      </c>
      <c r="G8735">
        <v>206.66178894043</v>
      </c>
      <c r="H8735">
        <v>249.13998413086</v>
      </c>
      <c r="I8735">
        <v>286.98452758789</v>
      </c>
      <c r="J8735">
        <v>330.57916259766</v>
      </c>
      <c r="K8735" s="6">
        <f>IFERROR(EXP(TREND(LN($F$1:$J$1),LN(F8735:J8735),LN(Calculations!$B$3))),0)</f>
        <v>4.8102311408989136E-2</v>
      </c>
    </row>
    <row r="8736" spans="1:11" x14ac:dyDescent="0.35">
      <c r="A8736">
        <v>8733</v>
      </c>
      <c r="B8736" t="str">
        <f t="shared" si="136"/>
        <v>24-84</v>
      </c>
      <c r="C8736">
        <v>-83.952247445056997</v>
      </c>
      <c r="D8736">
        <v>24.497151125984001</v>
      </c>
      <c r="E8736">
        <f>ASIN(SQRT((SIN(RADIANS(PARAMETERS!$D$8-D8736)/2)*SIN(RADIANS(PARAMETERS!$D$8-D8736)/2))+(COS(RADIANS(D8736))*COS(RADIANS(PARAMETERS!$D$8))*SIN(RADIANS(PARAMETERS!$D$9-C8736)/2)*SIN(RADIANS(PARAMETERS!$D$9-C8736)/2))))*2*3958.756</f>
        <v>1635.4350629925655</v>
      </c>
      <c r="F8736">
        <v>179.5926361084</v>
      </c>
      <c r="G8736">
        <v>206.95755004883</v>
      </c>
      <c r="H8736">
        <v>249.63528442383</v>
      </c>
      <c r="I8736">
        <v>287.67626953125</v>
      </c>
      <c r="J8736">
        <v>331.51593017578</v>
      </c>
      <c r="K8736" s="6">
        <f>IFERROR(EXP(TREND(LN($F$1:$J$1),LN(F8736:J8736),LN(Calculations!$B$3))),0)</f>
        <v>4.8214504731790085E-2</v>
      </c>
    </row>
    <row r="8737" spans="1:11" x14ac:dyDescent="0.35">
      <c r="A8737">
        <v>8734</v>
      </c>
      <c r="B8737" t="str">
        <f t="shared" si="136"/>
        <v>24-84</v>
      </c>
      <c r="C8737">
        <v>-84.223568779958001</v>
      </c>
      <c r="D8737">
        <v>24.497151125984001</v>
      </c>
      <c r="E8737">
        <f>ASIN(SQRT((SIN(RADIANS(PARAMETERS!$D$8-D8737)/2)*SIN(RADIANS(PARAMETERS!$D$8-D8737)/2))+(COS(RADIANS(D8737))*COS(RADIANS(PARAMETERS!$D$8))*SIN(RADIANS(PARAMETERS!$D$9-C8737)/2)*SIN(RADIANS(PARAMETERS!$D$9-C8737)/2))))*2*3958.756</f>
        <v>1651.6583830474781</v>
      </c>
      <c r="F8737">
        <v>179.68800354004</v>
      </c>
      <c r="G8737">
        <v>207.15518188477</v>
      </c>
      <c r="H8737">
        <v>250.01390075684</v>
      </c>
      <c r="I8737">
        <v>288.23513793945</v>
      </c>
      <c r="J8737">
        <v>332.3014831543</v>
      </c>
      <c r="K8737" s="6">
        <f>IFERROR(EXP(TREND(LN($F$1:$J$1),LN(F8737:J8737),LN(Calculations!$B$3))),0)</f>
        <v>4.8212357263320987E-2</v>
      </c>
    </row>
    <row r="8738" spans="1:11" x14ac:dyDescent="0.35">
      <c r="A8738">
        <v>8735</v>
      </c>
      <c r="B8738" t="str">
        <f t="shared" si="136"/>
        <v>24-84.5</v>
      </c>
      <c r="C8738">
        <v>-84.494890114859004</v>
      </c>
      <c r="D8738">
        <v>24.497151125984001</v>
      </c>
      <c r="E8738">
        <f>ASIN(SQRT((SIN(RADIANS(PARAMETERS!$D$8-D8738)/2)*SIN(RADIANS(PARAMETERS!$D$8-D8738)/2))+(COS(RADIANS(D8738))*COS(RADIANS(PARAMETERS!$D$8))*SIN(RADIANS(PARAMETERS!$D$9-C8738)/2)*SIN(RADIANS(PARAMETERS!$D$9-C8738)/2))))*2*3958.756</f>
        <v>1667.9075900076195</v>
      </c>
      <c r="F8738">
        <v>179.78030395508</v>
      </c>
      <c r="G8738">
        <v>207.36651611328</v>
      </c>
      <c r="H8738">
        <v>250.43670654297</v>
      </c>
      <c r="I8738">
        <v>288.86917114258</v>
      </c>
      <c r="J8738">
        <v>333.20175170898</v>
      </c>
      <c r="K8738" s="6">
        <f>IFERROR(EXP(TREND(LN($F$1:$J$1),LN(F8738:J8738),LN(Calculations!$B$3))),0)</f>
        <v>4.818171130284768E-2</v>
      </c>
    </row>
    <row r="8739" spans="1:11" x14ac:dyDescent="0.35">
      <c r="A8739">
        <v>8736</v>
      </c>
      <c r="B8739" t="str">
        <f t="shared" si="136"/>
        <v>24-85</v>
      </c>
      <c r="C8739">
        <v>-84.766211449759993</v>
      </c>
      <c r="D8739">
        <v>24.497151125984001</v>
      </c>
      <c r="E8739">
        <f>ASIN(SQRT((SIN(RADIANS(PARAMETERS!$D$8-D8739)/2)*SIN(RADIANS(PARAMETERS!$D$8-D8739)/2))+(COS(RADIANS(D8739))*COS(RADIANS(PARAMETERS!$D$8))*SIN(RADIANS(PARAMETERS!$D$9-C8739)/2)*SIN(RADIANS(PARAMETERS!$D$9-C8739)/2))))*2*3958.756</f>
        <v>1684.1818890265042</v>
      </c>
      <c r="F8739">
        <v>179.89953613281</v>
      </c>
      <c r="G8739">
        <v>207.63134765625</v>
      </c>
      <c r="H8739">
        <v>250.96026611328</v>
      </c>
      <c r="I8739">
        <v>289.65121459961</v>
      </c>
      <c r="J8739">
        <v>334.30969238281</v>
      </c>
      <c r="K8739" s="6">
        <f>IFERROR(EXP(TREND(LN($F$1:$J$1),LN(F8739:J8739),LN(Calculations!$B$3))),0)</f>
        <v>4.815432424802045E-2</v>
      </c>
    </row>
    <row r="8740" spans="1:11" x14ac:dyDescent="0.35">
      <c r="A8740">
        <v>8737</v>
      </c>
      <c r="B8740" t="str">
        <f t="shared" si="136"/>
        <v>24-85</v>
      </c>
      <c r="C8740">
        <v>-85.037532784660996</v>
      </c>
      <c r="D8740">
        <v>24.497151125984001</v>
      </c>
      <c r="E8740">
        <f>ASIN(SQRT((SIN(RADIANS(PARAMETERS!$D$8-D8740)/2)*SIN(RADIANS(PARAMETERS!$D$8-D8740)/2))+(COS(RADIANS(D8740))*COS(RADIANS(PARAMETERS!$D$8))*SIN(RADIANS(PARAMETERS!$D$9-C8740)/2)*SIN(RADIANS(PARAMETERS!$D$9-C8740)/2))))*2*3958.756</f>
        <v>1700.4805139587215</v>
      </c>
      <c r="F8740">
        <v>179.94599914551</v>
      </c>
      <c r="G8740">
        <v>207.80339050293</v>
      </c>
      <c r="H8740">
        <v>251.35765075684</v>
      </c>
      <c r="I8740">
        <v>290.27548217773</v>
      </c>
      <c r="J8740">
        <v>335.22155761719</v>
      </c>
      <c r="K8740" s="6">
        <f>IFERROR(EXP(TREND(LN($F$1:$J$1),LN(F8740:J8740),LN(Calculations!$B$3))),0)</f>
        <v>4.8046558473513988E-2</v>
      </c>
    </row>
    <row r="8741" spans="1:11" x14ac:dyDescent="0.35">
      <c r="A8741">
        <v>8738</v>
      </c>
      <c r="B8741" t="str">
        <f t="shared" si="136"/>
        <v>24-85.5</v>
      </c>
      <c r="C8741">
        <v>-85.308854119562</v>
      </c>
      <c r="D8741">
        <v>24.497151125984001</v>
      </c>
      <c r="E8741">
        <f>ASIN(SQRT((SIN(RADIANS(PARAMETERS!$D$8-D8741)/2)*SIN(RADIANS(PARAMETERS!$D$8-D8741)/2))+(COS(RADIANS(D8741))*COS(RADIANS(PARAMETERS!$D$8))*SIN(RADIANS(PARAMETERS!$D$9-C8741)/2)*SIN(RADIANS(PARAMETERS!$D$9-C8741)/2))))*2*3958.756</f>
        <v>1716.8027261072039</v>
      </c>
      <c r="F8741">
        <v>179.97187805176</v>
      </c>
      <c r="G8741">
        <v>207.95867919922</v>
      </c>
      <c r="H8741">
        <v>251.74607849121</v>
      </c>
      <c r="I8741">
        <v>290.89935302734</v>
      </c>
      <c r="J8741">
        <v>336.14456176758</v>
      </c>
      <c r="K8741" s="6">
        <f>IFERROR(EXP(TREND(LN($F$1:$J$1),LN(F8741:J8741),LN(Calculations!$B$3))),0)</f>
        <v>4.7904299004893437E-2</v>
      </c>
    </row>
    <row r="8742" spans="1:11" x14ac:dyDescent="0.35">
      <c r="A8742">
        <v>8739</v>
      </c>
      <c r="B8742" t="str">
        <f t="shared" si="136"/>
        <v>24-85.5</v>
      </c>
      <c r="C8742">
        <v>-85.580175454463003</v>
      </c>
      <c r="D8742">
        <v>24.497151125984001</v>
      </c>
      <c r="E8742">
        <f>ASIN(SQRT((SIN(RADIANS(PARAMETERS!$D$8-D8742)/2)*SIN(RADIANS(PARAMETERS!$D$8-D8742)/2))+(COS(RADIANS(D8742))*COS(RADIANS(PARAMETERS!$D$8))*SIN(RADIANS(PARAMETERS!$D$9-C8742)/2)*SIN(RADIANS(PARAMETERS!$D$9-C8742)/2))))*2*3958.756</f>
        <v>1733.1478130320399</v>
      </c>
      <c r="F8742">
        <v>179.98667907715</v>
      </c>
      <c r="G8742">
        <v>208.11126708984</v>
      </c>
      <c r="H8742">
        <v>252.14765930176</v>
      </c>
      <c r="I8742">
        <v>291.5530090332</v>
      </c>
      <c r="J8742">
        <v>337.11901855469</v>
      </c>
      <c r="K8742" s="6">
        <f>IFERROR(EXP(TREND(LN($F$1:$J$1),LN(F8742:J8742),LN(Calculations!$B$3))),0)</f>
        <v>4.773594509846165E-2</v>
      </c>
    </row>
    <row r="8743" spans="1:11" x14ac:dyDescent="0.35">
      <c r="A8743">
        <v>8740</v>
      </c>
      <c r="B8743" t="str">
        <f t="shared" si="136"/>
        <v>24-86</v>
      </c>
      <c r="C8743">
        <v>-85.851496789364006</v>
      </c>
      <c r="D8743">
        <v>24.497151125984001</v>
      </c>
      <c r="E8743">
        <f>ASIN(SQRT((SIN(RADIANS(PARAMETERS!$D$8-D8743)/2)*SIN(RADIANS(PARAMETERS!$D$8-D8743)/2))+(COS(RADIANS(D8743))*COS(RADIANS(PARAMETERS!$D$8))*SIN(RADIANS(PARAMETERS!$D$9-C8743)/2)*SIN(RADIANS(PARAMETERS!$D$9-C8743)/2))))*2*3958.756</f>
        <v>1749.5150874175526</v>
      </c>
      <c r="F8743">
        <v>179.8995513916</v>
      </c>
      <c r="G8743">
        <v>208.12962341309</v>
      </c>
      <c r="H8743">
        <v>252.36047363281</v>
      </c>
      <c r="I8743">
        <v>291.96560668945</v>
      </c>
      <c r="J8743">
        <v>337.78848266602</v>
      </c>
      <c r="K8743" s="6">
        <f>IFERROR(EXP(TREND(LN($F$1:$J$1),LN(F8743:J8743),LN(Calculations!$B$3))),0)</f>
        <v>4.7464330154878651E-2</v>
      </c>
    </row>
    <row r="8744" spans="1:11" x14ac:dyDescent="0.35">
      <c r="A8744">
        <v>8741</v>
      </c>
      <c r="B8744" t="str">
        <f t="shared" si="136"/>
        <v>24-86</v>
      </c>
      <c r="C8744">
        <v>-86.122818124264995</v>
      </c>
      <c r="D8744">
        <v>24.497151125984001</v>
      </c>
      <c r="E8744">
        <f>ASIN(SQRT((SIN(RADIANS(PARAMETERS!$D$8-D8744)/2)*SIN(RADIANS(PARAMETERS!$D$8-D8744)/2))+(COS(RADIANS(D8744))*COS(RADIANS(PARAMETERS!$D$8))*SIN(RADIANS(PARAMETERS!$D$9-C8744)/2)*SIN(RADIANS(PARAMETERS!$D$9-C8744)/2))))*2*3958.756</f>
        <v>1765.903885994551</v>
      </c>
      <c r="F8744">
        <v>179.7603302002</v>
      </c>
      <c r="G8744">
        <v>208.08247375488</v>
      </c>
      <c r="H8744">
        <v>252.48561096191</v>
      </c>
      <c r="I8744">
        <v>292.26968383789</v>
      </c>
      <c r="J8744">
        <v>338.32440185547</v>
      </c>
      <c r="K8744" s="6">
        <f>IFERROR(EXP(TREND(LN($F$1:$J$1),LN(F8744:J8744),LN(Calculations!$B$3))),0)</f>
        <v>4.7138571814306134E-2</v>
      </c>
    </row>
    <row r="8745" spans="1:11" x14ac:dyDescent="0.35">
      <c r="A8745">
        <v>8742</v>
      </c>
      <c r="B8745" t="str">
        <f t="shared" si="136"/>
        <v>24-86.5</v>
      </c>
      <c r="C8745">
        <v>-86.394139459165999</v>
      </c>
      <c r="D8745">
        <v>24.497151125984001</v>
      </c>
      <c r="E8745">
        <f>ASIN(SQRT((SIN(RADIANS(PARAMETERS!$D$8-D8745)/2)*SIN(RADIANS(PARAMETERS!$D$8-D8745)/2))+(COS(RADIANS(D8745))*COS(RADIANS(PARAMETERS!$D$8))*SIN(RADIANS(PARAMETERS!$D$9-C8745)/2)*SIN(RADIANS(PARAMETERS!$D$9-C8745)/2))))*2*3958.756</f>
        <v>1782.3135685148343</v>
      </c>
      <c r="F8745">
        <v>179.5686340332</v>
      </c>
      <c r="G8745">
        <v>207.96806335449</v>
      </c>
      <c r="H8745">
        <v>252.51899719238</v>
      </c>
      <c r="I8745">
        <v>292.458984375</v>
      </c>
      <c r="J8745">
        <v>338.7177734375</v>
      </c>
      <c r="K8745" s="6">
        <f>IFERROR(EXP(TREND(LN($F$1:$J$1),LN(F8745:J8745),LN(Calculations!$B$3))),0)</f>
        <v>4.6760894807608519E-2</v>
      </c>
    </row>
    <row r="8746" spans="1:11" x14ac:dyDescent="0.35">
      <c r="A8746">
        <v>8743</v>
      </c>
      <c r="B8746" t="str">
        <f t="shared" si="136"/>
        <v>24-86.5</v>
      </c>
      <c r="C8746">
        <v>-86.665460794067002</v>
      </c>
      <c r="D8746">
        <v>24.497151125984001</v>
      </c>
      <c r="E8746">
        <f>ASIN(SQRT((SIN(RADIANS(PARAMETERS!$D$8-D8746)/2)*SIN(RADIANS(PARAMETERS!$D$8-D8746)/2))+(COS(RADIANS(D8746))*COS(RADIANS(PARAMETERS!$D$8))*SIN(RADIANS(PARAMETERS!$D$9-C8746)/2)*SIN(RADIANS(PARAMETERS!$D$9-C8746)/2))))*2*3958.756</f>
        <v>1798.7435167751771</v>
      </c>
      <c r="F8746">
        <v>179.24015808105</v>
      </c>
      <c r="G8746">
        <v>207.67387390137</v>
      </c>
      <c r="H8746">
        <v>252.30015563965</v>
      </c>
      <c r="I8746">
        <v>292.32675170898</v>
      </c>
      <c r="J8746">
        <v>338.70489501953</v>
      </c>
      <c r="K8746" s="6">
        <f>IFERROR(EXP(TREND(LN($F$1:$J$1),LN(F8746:J8746),LN(Calculations!$B$3))),0)</f>
        <v>4.6248881363659462E-2</v>
      </c>
    </row>
    <row r="8747" spans="1:11" x14ac:dyDescent="0.35">
      <c r="A8747">
        <v>8744</v>
      </c>
      <c r="B8747" t="str">
        <f t="shared" si="136"/>
        <v>24-87</v>
      </c>
      <c r="C8747">
        <v>-86.936782128968005</v>
      </c>
      <c r="D8747">
        <v>24.497151125984001</v>
      </c>
      <c r="E8747">
        <f>ASIN(SQRT((SIN(RADIANS(PARAMETERS!$D$8-D8747)/2)*SIN(RADIANS(PARAMETERS!$D$8-D8747)/2))+(COS(RADIANS(D8747))*COS(RADIANS(PARAMETERS!$D$8))*SIN(RADIANS(PARAMETERS!$D$9-C8747)/2)*SIN(RADIANS(PARAMETERS!$D$9-C8747)/2))))*2*3958.756</f>
        <v>1815.1931336881999</v>
      </c>
      <c r="F8747">
        <v>178.88024902344</v>
      </c>
      <c r="G8747">
        <v>207.3511505127</v>
      </c>
      <c r="H8747">
        <v>252.05944824219</v>
      </c>
      <c r="I8747">
        <v>292.18045043945</v>
      </c>
      <c r="J8747">
        <v>338.68896484375</v>
      </c>
      <c r="K8747" s="6">
        <f>IFERROR(EXP(TREND(LN($F$1:$J$1),LN(F8747:J8747),LN(Calculations!$B$3))),0)</f>
        <v>4.569682686949679E-2</v>
      </c>
    </row>
    <row r="8748" spans="1:11" x14ac:dyDescent="0.35">
      <c r="A8748">
        <v>8745</v>
      </c>
      <c r="B8748" t="str">
        <f t="shared" si="136"/>
        <v>24-87</v>
      </c>
      <c r="C8748">
        <v>-87.208103463868994</v>
      </c>
      <c r="D8748">
        <v>24.497151125984001</v>
      </c>
      <c r="E8748">
        <f>ASIN(SQRT((SIN(RADIANS(PARAMETERS!$D$8-D8748)/2)*SIN(RADIANS(PARAMETERS!$D$8-D8748)/2))+(COS(RADIANS(D8748))*COS(RADIANS(PARAMETERS!$D$8))*SIN(RADIANS(PARAMETERS!$D$9-C8748)/2)*SIN(RADIANS(PARAMETERS!$D$9-C8748)/2))))*2*3958.756</f>
        <v>1831.661842397644</v>
      </c>
      <c r="F8748">
        <v>178.48895263672</v>
      </c>
      <c r="G8748">
        <v>206.99853515625</v>
      </c>
      <c r="H8748">
        <v>251.79304504395</v>
      </c>
      <c r="I8748">
        <v>292.01388549805</v>
      </c>
      <c r="J8748">
        <v>338.66082763672</v>
      </c>
      <c r="K8748" s="6">
        <f>IFERROR(EXP(TREND(LN($F$1:$J$1),LN(F8748:J8748),LN(Calculations!$B$3))),0)</f>
        <v>4.5108430747740721E-2</v>
      </c>
    </row>
    <row r="8749" spans="1:11" x14ac:dyDescent="0.35">
      <c r="A8749">
        <v>8746</v>
      </c>
      <c r="B8749" t="str">
        <f t="shared" si="136"/>
        <v>24-87.5</v>
      </c>
      <c r="C8749">
        <v>-87.479424798769998</v>
      </c>
      <c r="D8749">
        <v>24.497151125984001</v>
      </c>
      <c r="E8749">
        <f>ASIN(SQRT((SIN(RADIANS(PARAMETERS!$D$8-D8749)/2)*SIN(RADIANS(PARAMETERS!$D$8-D8749)/2))+(COS(RADIANS(D8749))*COS(RADIANS(PARAMETERS!$D$8))*SIN(RADIANS(PARAMETERS!$D$9-C8749)/2)*SIN(RADIANS(PARAMETERS!$D$9-C8749)/2))))*2*3958.756</f>
        <v>1848.1490854357419</v>
      </c>
      <c r="F8749">
        <v>177.98899841309</v>
      </c>
      <c r="G8749">
        <v>206.49711608887</v>
      </c>
      <c r="H8749">
        <v>251.30908203125</v>
      </c>
      <c r="I8749">
        <v>291.56304931641</v>
      </c>
      <c r="J8749">
        <v>338.26599121094</v>
      </c>
      <c r="K8749" s="6">
        <f>IFERROR(EXP(TREND(LN($F$1:$J$1),LN(F8749:J8749),LN(Calculations!$B$3))),0)</f>
        <v>4.4429748390964766E-2</v>
      </c>
    </row>
    <row r="8750" spans="1:11" x14ac:dyDescent="0.35">
      <c r="A8750">
        <v>8747</v>
      </c>
      <c r="B8750" t="str">
        <f t="shared" si="136"/>
        <v>24-88</v>
      </c>
      <c r="C8750">
        <v>-87.750746133671001</v>
      </c>
      <c r="D8750">
        <v>24.497151125984001</v>
      </c>
      <c r="E8750">
        <f>ASIN(SQRT((SIN(RADIANS(PARAMETERS!$D$8-D8750)/2)*SIN(RADIANS(PARAMETERS!$D$8-D8750)/2))+(COS(RADIANS(D8750))*COS(RADIANS(PARAMETERS!$D$8))*SIN(RADIANS(PARAMETERS!$D$9-C8750)/2)*SIN(RADIANS(PARAMETERS!$D$9-C8750)/2))))*2*3958.756</f>
        <v>1864.6543239204557</v>
      </c>
      <c r="F8750">
        <v>177.43740844727</v>
      </c>
      <c r="G8750">
        <v>205.93380737305</v>
      </c>
      <c r="H8750">
        <v>250.74671936035</v>
      </c>
      <c r="I8750">
        <v>291.01864624023</v>
      </c>
      <c r="J8750">
        <v>337.75958251953</v>
      </c>
      <c r="K8750" s="6">
        <f>IFERROR(EXP(TREND(LN($F$1:$J$1),LN(F8750:J8750),LN(Calculations!$B$3))),0)</f>
        <v>4.3705577465961702E-2</v>
      </c>
    </row>
    <row r="8751" spans="1:11" x14ac:dyDescent="0.35">
      <c r="A8751">
        <v>8748</v>
      </c>
      <c r="B8751" t="str">
        <f t="shared" si="136"/>
        <v>24-88</v>
      </c>
      <c r="C8751">
        <v>-88.022067468572004</v>
      </c>
      <c r="D8751">
        <v>24.497151125984001</v>
      </c>
      <c r="E8751">
        <f>ASIN(SQRT((SIN(RADIANS(PARAMETERS!$D$8-D8751)/2)*SIN(RADIANS(PARAMETERS!$D$8-D8751)/2))+(COS(RADIANS(D8751))*COS(RADIANS(PARAMETERS!$D$8))*SIN(RADIANS(PARAMETERS!$D$9-C8751)/2)*SIN(RADIANS(PARAMETERS!$D$9-C8751)/2))))*2*3958.756</f>
        <v>1881.1770367905287</v>
      </c>
      <c r="F8751">
        <v>176.82769775391</v>
      </c>
      <c r="G8751">
        <v>205.30000305176</v>
      </c>
      <c r="H8751">
        <v>250.09382629395</v>
      </c>
      <c r="I8751">
        <v>290.365234375</v>
      </c>
      <c r="J8751">
        <v>337.12231445313</v>
      </c>
      <c r="K8751" s="6">
        <f>IFERROR(EXP(TREND(LN($F$1:$J$1),LN(F8751:J8751),LN(Calculations!$B$3))),0)</f>
        <v>4.2931840209771636E-2</v>
      </c>
    </row>
    <row r="8752" spans="1:11" x14ac:dyDescent="0.35">
      <c r="A8752">
        <v>8749</v>
      </c>
      <c r="B8752" t="str">
        <f t="shared" si="136"/>
        <v>24-88.5</v>
      </c>
      <c r="C8752">
        <v>-88.293388803472993</v>
      </c>
      <c r="D8752">
        <v>24.497151125984001</v>
      </c>
      <c r="E8752">
        <f>ASIN(SQRT((SIN(RADIANS(PARAMETERS!$D$8-D8752)/2)*SIN(RADIANS(PARAMETERS!$D$8-D8752)/2))+(COS(RADIANS(D8752))*COS(RADIANS(PARAMETERS!$D$8))*SIN(RADIANS(PARAMETERS!$D$9-C8752)/2)*SIN(RADIANS(PARAMETERS!$D$9-C8752)/2))))*2*3958.756</f>
        <v>1897.7167200763777</v>
      </c>
      <c r="F8752">
        <v>176.11140441895</v>
      </c>
      <c r="G8752">
        <v>204.52719116211</v>
      </c>
      <c r="H8752">
        <v>249.24157714844</v>
      </c>
      <c r="I8752">
        <v>289.4541015625</v>
      </c>
      <c r="J8752">
        <v>336.15548706055</v>
      </c>
      <c r="K8752" s="6">
        <f>IFERROR(EXP(TREND(LN($F$1:$J$1),LN(F8752:J8752),LN(Calculations!$B$3))),0)</f>
        <v>4.2074285963798357E-2</v>
      </c>
    </row>
    <row r="8753" spans="1:11" x14ac:dyDescent="0.35">
      <c r="A8753">
        <v>8750</v>
      </c>
      <c r="B8753" t="str">
        <f t="shared" si="136"/>
        <v>24-88.5</v>
      </c>
      <c r="C8753">
        <v>-88.564710138373997</v>
      </c>
      <c r="D8753">
        <v>24.497151125984001</v>
      </c>
      <c r="E8753">
        <f>ASIN(SQRT((SIN(RADIANS(PARAMETERS!$D$8-D8753)/2)*SIN(RADIANS(PARAMETERS!$D$8-D8753)/2))+(COS(RADIANS(D8753))*COS(RADIANS(PARAMETERS!$D$8))*SIN(RADIANS(PARAMETERS!$D$9-C8753)/2)*SIN(RADIANS(PARAMETERS!$D$9-C8753)/2))))*2*3958.756</f>
        <v>1914.2728862049719</v>
      </c>
      <c r="F8753">
        <v>175.37594604492</v>
      </c>
      <c r="G8753">
        <v>203.75364685059</v>
      </c>
      <c r="H8753">
        <v>248.40563964844</v>
      </c>
      <c r="I8753">
        <v>288.57708740234</v>
      </c>
      <c r="J8753">
        <v>335.24597167969</v>
      </c>
      <c r="K8753" s="6">
        <f>IFERROR(EXP(TREND(LN($F$1:$J$1),LN(F8753:J8753),LN(Calculations!$B$3))),0)</f>
        <v>4.1204262678049192E-2</v>
      </c>
    </row>
    <row r="8754" spans="1:11" x14ac:dyDescent="0.35">
      <c r="A8754">
        <v>8751</v>
      </c>
      <c r="B8754" t="str">
        <f t="shared" si="136"/>
        <v>24-89</v>
      </c>
      <c r="C8754">
        <v>-88.836031473275</v>
      </c>
      <c r="D8754">
        <v>24.497151125984001</v>
      </c>
      <c r="E8754">
        <f>ASIN(SQRT((SIN(RADIANS(PARAMETERS!$D$8-D8754)/2)*SIN(RADIANS(PARAMETERS!$D$8-D8754)/2))+(COS(RADIANS(D8754))*COS(RADIANS(PARAMETERS!$D$8))*SIN(RADIANS(PARAMETERS!$D$9-C8754)/2)*SIN(RADIANS(PARAMETERS!$D$9-C8754)/2))))*2*3958.756</f>
        <v>1930.8450633369387</v>
      </c>
      <c r="F8754">
        <v>174.60955810547</v>
      </c>
      <c r="G8754">
        <v>202.96208190918</v>
      </c>
      <c r="H8754">
        <v>247.55419921875</v>
      </c>
      <c r="I8754">
        <v>287.68783569336</v>
      </c>
      <c r="J8754">
        <v>334.32904052734</v>
      </c>
      <c r="K8754" s="6">
        <f>IFERROR(EXP(TREND(LN($F$1:$J$1),LN(F8754:J8754),LN(Calculations!$B$3))),0)</f>
        <v>4.031841214556342E-2</v>
      </c>
    </row>
    <row r="8755" spans="1:11" x14ac:dyDescent="0.35">
      <c r="A8755">
        <v>8752</v>
      </c>
      <c r="B8755" t="str">
        <f t="shared" si="136"/>
        <v>24-89</v>
      </c>
      <c r="C8755">
        <v>-89.107352808176003</v>
      </c>
      <c r="D8755">
        <v>24.497151125984001</v>
      </c>
      <c r="E8755">
        <f>ASIN(SQRT((SIN(RADIANS(PARAMETERS!$D$8-D8755)/2)*SIN(RADIANS(PARAMETERS!$D$8-D8755)/2))+(COS(RADIANS(D8755))*COS(RADIANS(PARAMETERS!$D$8))*SIN(RADIANS(PARAMETERS!$D$9-C8755)/2)*SIN(RADIANS(PARAMETERS!$D$9-C8755)/2))))*2*3958.756</f>
        <v>1947.4327947342545</v>
      </c>
      <c r="F8755">
        <v>173.76719665527</v>
      </c>
      <c r="G8755">
        <v>202.08221435547</v>
      </c>
      <c r="H8755">
        <v>246.56153869629</v>
      </c>
      <c r="I8755">
        <v>286.60507202148</v>
      </c>
      <c r="J8755">
        <v>333.15295410156</v>
      </c>
      <c r="K8755" s="6">
        <f>IFERROR(EXP(TREND(LN($F$1:$J$1),LN(F8755:J8755),LN(Calculations!$B$3))),0)</f>
        <v>3.9395066028798081E-2</v>
      </c>
    </row>
    <row r="8756" spans="1:11" x14ac:dyDescent="0.35">
      <c r="A8756">
        <v>8753</v>
      </c>
      <c r="B8756" t="str">
        <f t="shared" si="136"/>
        <v>24-89.5</v>
      </c>
      <c r="C8756">
        <v>-89.378674143077006</v>
      </c>
      <c r="D8756">
        <v>24.497151125984001</v>
      </c>
      <c r="E8756">
        <f>ASIN(SQRT((SIN(RADIANS(PARAMETERS!$D$8-D8756)/2)*SIN(RADIANS(PARAMETERS!$D$8-D8756)/2))+(COS(RADIANS(D8756))*COS(RADIANS(PARAMETERS!$D$8))*SIN(RADIANS(PARAMETERS!$D$9-C8756)/2)*SIN(RADIANS(PARAMETERS!$D$9-C8756)/2))))*2*3958.756</f>
        <v>1964.0356381569443</v>
      </c>
      <c r="F8756">
        <v>172.9347076416</v>
      </c>
      <c r="G8756">
        <v>201.23350524902</v>
      </c>
      <c r="H8756">
        <v>245.60968017578</v>
      </c>
      <c r="I8756">
        <v>285.57214355469</v>
      </c>
      <c r="J8756">
        <v>332.03778076172</v>
      </c>
      <c r="K8756" s="6">
        <f>IFERROR(EXP(TREND(LN($F$1:$J$1),LN(F8756:J8756),LN(Calculations!$B$3))),0)</f>
        <v>3.8504178066540412E-2</v>
      </c>
    </row>
    <row r="8757" spans="1:11" x14ac:dyDescent="0.35">
      <c r="A8757">
        <v>8754</v>
      </c>
      <c r="B8757" t="str">
        <f t="shared" si="136"/>
        <v>24-89.5</v>
      </c>
      <c r="C8757">
        <v>-89.649995477977996</v>
      </c>
      <c r="D8757">
        <v>24.497151125984001</v>
      </c>
      <c r="E8757">
        <f>ASIN(SQRT((SIN(RADIANS(PARAMETERS!$D$8-D8757)/2)*SIN(RADIANS(PARAMETERS!$D$8-D8757)/2))+(COS(RADIANS(D8757))*COS(RADIANS(PARAMETERS!$D$8))*SIN(RADIANS(PARAMETERS!$D$9-C8757)/2)*SIN(RADIANS(PARAMETERS!$D$9-C8757)/2))))*2*3958.756</f>
        <v>1980.6531652873152</v>
      </c>
      <c r="F8757">
        <v>172.09350585938</v>
      </c>
      <c r="G8757">
        <v>200.38650512695</v>
      </c>
      <c r="H8757">
        <v>244.65124511719</v>
      </c>
      <c r="I8757">
        <v>284.52404785156</v>
      </c>
      <c r="J8757">
        <v>330.89617919922</v>
      </c>
      <c r="K8757" s="6">
        <f>IFERROR(EXP(TREND(LN($F$1:$J$1),LN(F8757:J8757),LN(Calculations!$B$3))),0)</f>
        <v>3.7631777032258285E-2</v>
      </c>
    </row>
    <row r="8758" spans="1:11" x14ac:dyDescent="0.35">
      <c r="A8758">
        <v>8755</v>
      </c>
      <c r="B8758" t="str">
        <f t="shared" si="136"/>
        <v>24-90</v>
      </c>
      <c r="C8758">
        <v>-89.921316812878999</v>
      </c>
      <c r="D8758">
        <v>24.497151125984001</v>
      </c>
      <c r="E8758">
        <f>ASIN(SQRT((SIN(RADIANS(PARAMETERS!$D$8-D8758)/2)*SIN(RADIANS(PARAMETERS!$D$8-D8758)/2))+(COS(RADIANS(D8758))*COS(RADIANS(PARAMETERS!$D$8))*SIN(RADIANS(PARAMETERS!$D$9-C8758)/2)*SIN(RADIANS(PARAMETERS!$D$9-C8758)/2))))*2*3958.756</f>
        <v>1997.2849611803251</v>
      </c>
      <c r="F8758">
        <v>171.19819641113</v>
      </c>
      <c r="G8758">
        <v>199.47924804688</v>
      </c>
      <c r="H8758">
        <v>243.58387756348</v>
      </c>
      <c r="I8758">
        <v>283.31817626953</v>
      </c>
      <c r="J8758">
        <v>329.53500366211</v>
      </c>
      <c r="K8758" s="6">
        <f>IFERROR(EXP(TREND(LN($F$1:$J$1),LN(F8758:J8758),LN(Calculations!$B$3))),0)</f>
        <v>3.6746440453312351E-2</v>
      </c>
    </row>
    <row r="8759" spans="1:11" x14ac:dyDescent="0.35">
      <c r="A8759">
        <v>8756</v>
      </c>
      <c r="B8759" t="str">
        <f t="shared" si="136"/>
        <v>24-90</v>
      </c>
      <c r="C8759">
        <v>-90.192638147780002</v>
      </c>
      <c r="D8759">
        <v>24.497151125984001</v>
      </c>
      <c r="E8759">
        <f>ASIN(SQRT((SIN(RADIANS(PARAMETERS!$D$8-D8759)/2)*SIN(RADIANS(PARAMETERS!$D$8-D8759)/2))+(COS(RADIANS(D8759))*COS(RADIANS(PARAMETERS!$D$8))*SIN(RADIANS(PARAMETERS!$D$9-C8759)/2)*SIN(RADIANS(PARAMETERS!$D$9-C8759)/2))))*2*3958.756</f>
        <v>2013.930623738768</v>
      </c>
      <c r="F8759">
        <v>170.33099365234</v>
      </c>
      <c r="G8759">
        <v>198.61459350586</v>
      </c>
      <c r="H8759">
        <v>242.55249023438</v>
      </c>
      <c r="I8759">
        <v>282.14004516602</v>
      </c>
      <c r="J8759">
        <v>328.18975830078</v>
      </c>
      <c r="K8759" s="6">
        <f>IFERROR(EXP(TREND(LN($F$1:$J$1),LN(F8759:J8759),LN(Calculations!$B$3))),0)</f>
        <v>3.5917986537785773E-2</v>
      </c>
    </row>
    <row r="8760" spans="1:11" x14ac:dyDescent="0.35">
      <c r="A8760">
        <v>8757</v>
      </c>
      <c r="B8760" t="str">
        <f t="shared" si="136"/>
        <v>24-90.5</v>
      </c>
      <c r="C8760">
        <v>-90.463959482681005</v>
      </c>
      <c r="D8760">
        <v>24.497151125984001</v>
      </c>
      <c r="E8760">
        <f>ASIN(SQRT((SIN(RADIANS(PARAMETERS!$D$8-D8760)/2)*SIN(RADIANS(PARAMETERS!$D$8-D8760)/2))+(COS(RADIANS(D8760))*COS(RADIANS(PARAMETERS!$D$8))*SIN(RADIANS(PARAMETERS!$D$9-C8760)/2)*SIN(RADIANS(PARAMETERS!$D$9-C8760)/2))))*2*3958.756</f>
        <v>2030.5897632120207</v>
      </c>
      <c r="F8760">
        <v>169.46800231934</v>
      </c>
      <c r="G8760">
        <v>197.76095581055</v>
      </c>
      <c r="H8760">
        <v>241.51086425781</v>
      </c>
      <c r="I8760">
        <v>280.92926025391</v>
      </c>
      <c r="J8760">
        <v>326.78240966797</v>
      </c>
      <c r="K8760" s="6">
        <f>IFERROR(EXP(TREND(LN($F$1:$J$1),LN(F8760:J8760),LN(Calculations!$B$3))),0)</f>
        <v>3.5124005105393978E-2</v>
      </c>
    </row>
    <row r="8761" spans="1:11" x14ac:dyDescent="0.35">
      <c r="A8761">
        <v>8758</v>
      </c>
      <c r="B8761" t="str">
        <f t="shared" si="136"/>
        <v>24-90.5</v>
      </c>
      <c r="C8761">
        <v>-90.735280817581994</v>
      </c>
      <c r="D8761">
        <v>24.497151125984001</v>
      </c>
      <c r="E8761">
        <f>ASIN(SQRT((SIN(RADIANS(PARAMETERS!$D$8-D8761)/2)*SIN(RADIANS(PARAMETERS!$D$8-D8761)/2))+(COS(RADIANS(D8761))*COS(RADIANS(PARAMETERS!$D$8))*SIN(RADIANS(PARAMETERS!$D$9-C8761)/2)*SIN(RADIANS(PARAMETERS!$D$9-C8761)/2))))*2*3958.756</f>
        <v>2047.2620017171716</v>
      </c>
      <c r="F8761">
        <v>168.56474304199</v>
      </c>
      <c r="G8761">
        <v>196.8737487793</v>
      </c>
      <c r="H8761">
        <v>240.39918518066</v>
      </c>
      <c r="I8761">
        <v>279.61138916016</v>
      </c>
      <c r="J8761">
        <v>325.22073364258</v>
      </c>
      <c r="K8761" s="6">
        <f>IFERROR(EXP(TREND(LN($F$1:$J$1),LN(F8761:J8761),LN(Calculations!$B$3))),0)</f>
        <v>3.4325242115208869E-2</v>
      </c>
    </row>
    <row r="8762" spans="1:11" x14ac:dyDescent="0.35">
      <c r="A8762">
        <v>8759</v>
      </c>
      <c r="B8762" t="str">
        <f t="shared" si="136"/>
        <v>25-50</v>
      </c>
      <c r="C8762">
        <v>-50.037080582435998</v>
      </c>
      <c r="D8762">
        <v>24.768472460885</v>
      </c>
      <c r="E8762">
        <f>ASIN(SQRT((SIN(RADIANS(PARAMETERS!$D$8-D8762)/2)*SIN(RADIANS(PARAMETERS!$D$8-D8762)/2))+(COS(RADIANS(D8762))*COS(RADIANS(PARAMETERS!$D$8))*SIN(RADIANS(PARAMETERS!$D$9-C8762)/2)*SIN(RADIANS(PARAMETERS!$D$9-C8762)/2))))*2*3958.756</f>
        <v>942.63087096673098</v>
      </c>
      <c r="F8762">
        <v>113.88531494141</v>
      </c>
      <c r="G8762">
        <v>150.08532714844</v>
      </c>
      <c r="H8762">
        <v>188.2554473877</v>
      </c>
      <c r="I8762">
        <v>214.26821899414</v>
      </c>
      <c r="J8762">
        <v>243.87919616699</v>
      </c>
      <c r="K8762" s="6">
        <f>IFERROR(EXP(TREND(LN($F$1:$J$1),LN(F8762:J8762),LN(Calculations!$B$3))),0)</f>
        <v>8.1772301286057603E-3</v>
      </c>
    </row>
    <row r="8763" spans="1:11" x14ac:dyDescent="0.35">
      <c r="A8763">
        <v>8760</v>
      </c>
      <c r="B8763" t="str">
        <f t="shared" si="136"/>
        <v>25-50.5</v>
      </c>
      <c r="C8763">
        <v>-50.308401917337001</v>
      </c>
      <c r="D8763">
        <v>24.768472460885</v>
      </c>
      <c r="E8763">
        <f>ASIN(SQRT((SIN(RADIANS(PARAMETERS!$D$8-D8763)/2)*SIN(RADIANS(PARAMETERS!$D$8-D8763)/2))+(COS(RADIANS(D8763))*COS(RADIANS(PARAMETERS!$D$8))*SIN(RADIANS(PARAMETERS!$D$9-C8763)/2)*SIN(RADIANS(PARAMETERS!$D$9-C8763)/2))))*2*3958.756</f>
        <v>929.90806226728716</v>
      </c>
      <c r="F8763">
        <v>115.64719390869</v>
      </c>
      <c r="G8763">
        <v>152.51885986328</v>
      </c>
      <c r="H8763">
        <v>189.82905578613</v>
      </c>
      <c r="I8763">
        <v>216.13313293457</v>
      </c>
      <c r="J8763">
        <v>246.08583068848</v>
      </c>
      <c r="K8763" s="6">
        <f>IFERROR(EXP(TREND(LN($F$1:$J$1),LN(F8763:J8763),LN(Calculations!$B$3))),0)</f>
        <v>8.6185078063535682E-3</v>
      </c>
    </row>
    <row r="8764" spans="1:11" x14ac:dyDescent="0.35">
      <c r="A8764">
        <v>8761</v>
      </c>
      <c r="B8764" t="str">
        <f t="shared" si="136"/>
        <v>25-50.5</v>
      </c>
      <c r="C8764">
        <v>-50.579723252237997</v>
      </c>
      <c r="D8764">
        <v>24.768472460885</v>
      </c>
      <c r="E8764">
        <f>ASIN(SQRT((SIN(RADIANS(PARAMETERS!$D$8-D8764)/2)*SIN(RADIANS(PARAMETERS!$D$8-D8764)/2))+(COS(RADIANS(D8764))*COS(RADIANS(PARAMETERS!$D$8))*SIN(RADIANS(PARAMETERS!$D$9-C8764)/2)*SIN(RADIANS(PARAMETERS!$D$9-C8764)/2))))*2*3958.756</f>
        <v>917.34497252584549</v>
      </c>
      <c r="F8764">
        <v>117.36123657227</v>
      </c>
      <c r="G8764">
        <v>154.84465026855</v>
      </c>
      <c r="H8764">
        <v>191.3277130127</v>
      </c>
      <c r="I8764">
        <v>217.89912414551</v>
      </c>
      <c r="J8764">
        <v>248.16445922852</v>
      </c>
      <c r="K8764" s="6">
        <f>IFERROR(EXP(TREND(LN($F$1:$J$1),LN(F8764:J8764),LN(Calculations!$B$3))),0)</f>
        <v>9.0688127468653811E-3</v>
      </c>
    </row>
    <row r="8765" spans="1:11" x14ac:dyDescent="0.35">
      <c r="A8765">
        <v>8762</v>
      </c>
      <c r="B8765" t="str">
        <f t="shared" si="136"/>
        <v>25-51</v>
      </c>
      <c r="C8765">
        <v>-50.851044587139</v>
      </c>
      <c r="D8765">
        <v>24.768472460885</v>
      </c>
      <c r="E8765">
        <f>ASIN(SQRT((SIN(RADIANS(PARAMETERS!$D$8-D8765)/2)*SIN(RADIANS(PARAMETERS!$D$8-D8765)/2))+(COS(RADIANS(D8765))*COS(RADIANS(PARAMETERS!$D$8))*SIN(RADIANS(PARAMETERS!$D$9-C8765)/2)*SIN(RADIANS(PARAMETERS!$D$9-C8765)/2))))*2*3958.756</f>
        <v>904.94828850538147</v>
      </c>
      <c r="F8765">
        <v>119.03502655029</v>
      </c>
      <c r="G8765">
        <v>157.05561828613</v>
      </c>
      <c r="H8765">
        <v>192.76577758789</v>
      </c>
      <c r="I8765">
        <v>219.59777832031</v>
      </c>
      <c r="J8765">
        <v>250.16828918457</v>
      </c>
      <c r="K8765" s="6">
        <f>IFERROR(EXP(TREND(LN($F$1:$J$1),LN(F8765:J8765),LN(Calculations!$B$3))),0)</f>
        <v>9.529246042833386E-3</v>
      </c>
    </row>
    <row r="8766" spans="1:11" x14ac:dyDescent="0.35">
      <c r="A8766">
        <v>8763</v>
      </c>
      <c r="B8766" t="str">
        <f t="shared" si="136"/>
        <v>25-51</v>
      </c>
      <c r="C8766">
        <v>-51.122365922039997</v>
      </c>
      <c r="D8766">
        <v>24.768472460885</v>
      </c>
      <c r="E8766">
        <f>ASIN(SQRT((SIN(RADIANS(PARAMETERS!$D$8-D8766)/2)*SIN(RADIANS(PARAMETERS!$D$8-D8766)/2))+(COS(RADIANS(D8766))*COS(RADIANS(PARAMETERS!$D$8))*SIN(RADIANS(PARAMETERS!$D$9-C8766)/2)*SIN(RADIANS(PARAMETERS!$D$9-C8766)/2))))*2*3958.756</f>
        <v>892.72497681354173</v>
      </c>
      <c r="F8766">
        <v>120.69547271729</v>
      </c>
      <c r="G8766">
        <v>159.15000915527</v>
      </c>
      <c r="H8766">
        <v>194.18055725098</v>
      </c>
      <c r="I8766">
        <v>221.28674316406</v>
      </c>
      <c r="J8766">
        <v>252.18032836914</v>
      </c>
      <c r="K8766" s="6">
        <f>IFERROR(EXP(TREND(LN($F$1:$J$1),LN(F8766:J8766),LN(Calculations!$B$3))),0)</f>
        <v>1.0005713539826466E-2</v>
      </c>
    </row>
    <row r="8767" spans="1:11" x14ac:dyDescent="0.35">
      <c r="A8767">
        <v>8764</v>
      </c>
      <c r="B8767" t="str">
        <f t="shared" si="136"/>
        <v>25-51.5</v>
      </c>
      <c r="C8767">
        <v>-51.393687256941</v>
      </c>
      <c r="D8767">
        <v>24.768472460885</v>
      </c>
      <c r="E8767">
        <f>ASIN(SQRT((SIN(RADIANS(PARAMETERS!$D$8-D8767)/2)*SIN(RADIANS(PARAMETERS!$D$8-D8767)/2))+(COS(RADIANS(D8767))*COS(RADIANS(PARAMETERS!$D$8))*SIN(RADIANS(PARAMETERS!$D$9-C8767)/2)*SIN(RADIANS(PARAMETERS!$D$9-C8767)/2))))*2*3958.756</f>
        <v>880.68229015032375</v>
      </c>
      <c r="F8767">
        <v>122.27040863037</v>
      </c>
      <c r="G8767">
        <v>161.05690002441</v>
      </c>
      <c r="H8767">
        <v>195.49472045898</v>
      </c>
      <c r="I8767">
        <v>222.85762023926</v>
      </c>
      <c r="J8767">
        <v>254.05393981934</v>
      </c>
      <c r="K8767" s="6">
        <f>IFERROR(EXP(TREND(LN($F$1:$J$1),LN(F8767:J8767),LN(Calculations!$B$3))),0)</f>
        <v>1.0475553599573806E-2</v>
      </c>
    </row>
    <row r="8768" spans="1:11" x14ac:dyDescent="0.35">
      <c r="A8768">
        <v>8765</v>
      </c>
      <c r="B8768" t="str">
        <f t="shared" si="136"/>
        <v>25-51.5</v>
      </c>
      <c r="C8768">
        <v>-51.665008591842003</v>
      </c>
      <c r="D8768">
        <v>24.768472460885</v>
      </c>
      <c r="E8768">
        <f>ASIN(SQRT((SIN(RADIANS(PARAMETERS!$D$8-D8768)/2)*SIN(RADIANS(PARAMETERS!$D$8-D8768)/2))+(COS(RADIANS(D8768))*COS(RADIANS(PARAMETERS!$D$8))*SIN(RADIANS(PARAMETERS!$D$9-C8768)/2)*SIN(RADIANS(PARAMETERS!$D$9-C8768)/2))))*2*3958.756</f>
        <v>868.82777264759079</v>
      </c>
      <c r="F8768">
        <v>123.78577423096</v>
      </c>
      <c r="G8768">
        <v>162.80485534668</v>
      </c>
      <c r="H8768">
        <v>196.75343322754</v>
      </c>
      <c r="I8768">
        <v>224.38130187988</v>
      </c>
      <c r="J8768">
        <v>255.89222717285</v>
      </c>
      <c r="K8768" s="6">
        <f>IFERROR(EXP(TREND(LN($F$1:$J$1),LN(F8768:J8768),LN(Calculations!$B$3))),0)</f>
        <v>1.0945174546284119E-2</v>
      </c>
    </row>
    <row r="8769" spans="1:11" x14ac:dyDescent="0.35">
      <c r="A8769">
        <v>8766</v>
      </c>
      <c r="B8769" t="str">
        <f t="shared" si="136"/>
        <v>25-52</v>
      </c>
      <c r="C8769">
        <v>-51.936329926742999</v>
      </c>
      <c r="D8769">
        <v>24.768472460885</v>
      </c>
      <c r="E8769">
        <f>ASIN(SQRT((SIN(RADIANS(PARAMETERS!$D$8-D8769)/2)*SIN(RADIANS(PARAMETERS!$D$8-D8769)/2))+(COS(RADIANS(D8769))*COS(RADIANS(PARAMETERS!$D$8))*SIN(RADIANS(PARAMETERS!$D$9-C8769)/2)*SIN(RADIANS(PARAMETERS!$D$9-C8769)/2))))*2*3958.756</f>
        <v>857.16926410114559</v>
      </c>
      <c r="F8769">
        <v>125.26886749268</v>
      </c>
      <c r="G8769">
        <v>164.41146850586</v>
      </c>
      <c r="H8769">
        <v>197.99998474121</v>
      </c>
      <c r="I8769">
        <v>225.92074584961</v>
      </c>
      <c r="J8769">
        <v>257.78256225586</v>
      </c>
      <c r="K8769" s="6">
        <f>IFERROR(EXP(TREND(LN($F$1:$J$1),LN(F8769:J8769),LN(Calculations!$B$3))),0)</f>
        <v>1.1421245946313994E-2</v>
      </c>
    </row>
    <row r="8770" spans="1:11" x14ac:dyDescent="0.35">
      <c r="A8770">
        <v>8767</v>
      </c>
      <c r="B8770" t="str">
        <f t="shared" si="136"/>
        <v>25-52</v>
      </c>
      <c r="C8770">
        <v>-52.207651261644003</v>
      </c>
      <c r="D8770">
        <v>24.768472460885</v>
      </c>
      <c r="E8770">
        <f>ASIN(SQRT((SIN(RADIANS(PARAMETERS!$D$8-D8770)/2)*SIN(RADIANS(PARAMETERS!$D$8-D8770)/2))+(COS(RADIANS(D8770))*COS(RADIANS(PARAMETERS!$D$8))*SIN(RADIANS(PARAMETERS!$D$9-C8770)/2)*SIN(RADIANS(PARAMETERS!$D$9-C8770)/2))))*2*3958.756</f>
        <v>845.71490287405209</v>
      </c>
      <c r="F8770">
        <v>126.65979766846</v>
      </c>
      <c r="G8770">
        <v>165.8123626709</v>
      </c>
      <c r="H8770">
        <v>199.14503479004</v>
      </c>
      <c r="I8770">
        <v>227.33403015137</v>
      </c>
      <c r="J8770">
        <v>259.51727294922</v>
      </c>
      <c r="K8770" s="6">
        <f>IFERROR(EXP(TREND(LN($F$1:$J$1),LN(F8770:J8770),LN(Calculations!$B$3))),0)</f>
        <v>1.1878768545397709E-2</v>
      </c>
    </row>
    <row r="8771" spans="1:11" x14ac:dyDescent="0.35">
      <c r="A8771">
        <v>8768</v>
      </c>
      <c r="B8771" t="str">
        <f t="shared" si="136"/>
        <v>25-52.5</v>
      </c>
      <c r="C8771">
        <v>-52.478972596544999</v>
      </c>
      <c r="D8771">
        <v>24.768472460885</v>
      </c>
      <c r="E8771">
        <f>ASIN(SQRT((SIN(RADIANS(PARAMETERS!$D$8-D8771)/2)*SIN(RADIANS(PARAMETERS!$D$8-D8771)/2))+(COS(RADIANS(D8771))*COS(RADIANS(PARAMETERS!$D$8))*SIN(RADIANS(PARAMETERS!$D$9-C8771)/2)*SIN(RADIANS(PARAMETERS!$D$9-C8771)/2))))*2*3958.756</f>
        <v>834.47312722748393</v>
      </c>
      <c r="F8771">
        <v>128.01760864258</v>
      </c>
      <c r="G8771">
        <v>167.08489990234</v>
      </c>
      <c r="H8771">
        <v>200.26783752441</v>
      </c>
      <c r="I8771">
        <v>228.73126220703</v>
      </c>
      <c r="J8771">
        <v>261.24432373047</v>
      </c>
      <c r="K8771" s="6">
        <f>IFERROR(EXP(TREND(LN($F$1:$J$1),LN(F8771:J8771),LN(Calculations!$B$3))),0)</f>
        <v>1.2337377880863767E-2</v>
      </c>
    </row>
    <row r="8772" spans="1:11" x14ac:dyDescent="0.35">
      <c r="A8772">
        <v>8769</v>
      </c>
      <c r="B8772" t="str">
        <f t="shared" si="136"/>
        <v>25-53</v>
      </c>
      <c r="C8772">
        <v>-52.750293931446002</v>
      </c>
      <c r="D8772">
        <v>24.768472460885</v>
      </c>
      <c r="E8772">
        <f>ASIN(SQRT((SIN(RADIANS(PARAMETERS!$D$8-D8772)/2)*SIN(RADIANS(PARAMETERS!$D$8-D8772)/2))+(COS(RADIANS(D8772))*COS(RADIANS(PARAMETERS!$D$8))*SIN(RADIANS(PARAMETERS!$D$9-C8772)/2)*SIN(RADIANS(PARAMETERS!$D$9-C8772)/2))))*2*3958.756</f>
        <v>823.45267481315852</v>
      </c>
      <c r="F8772">
        <v>129.3819732666</v>
      </c>
      <c r="G8772">
        <v>168.26712036133</v>
      </c>
      <c r="H8772">
        <v>201.42137145996</v>
      </c>
      <c r="I8772">
        <v>230.18476867676</v>
      </c>
      <c r="J8772">
        <v>263.05999755859</v>
      </c>
      <c r="K8772" s="6">
        <f>IFERROR(EXP(TREND(LN($F$1:$J$1),LN(F8772:J8772),LN(Calculations!$B$3))),0)</f>
        <v>1.2810377723557901E-2</v>
      </c>
    </row>
    <row r="8773" spans="1:11" x14ac:dyDescent="0.35">
      <c r="A8773">
        <v>8770</v>
      </c>
      <c r="B8773" t="str">
        <f t="shared" ref="B8773:B8836" si="137">MROUND(D8773,1)&amp;MROUND(C8773,-0.5)</f>
        <v>25-53</v>
      </c>
      <c r="C8773">
        <v>-53.021615266346998</v>
      </c>
      <c r="D8773">
        <v>24.768472460885</v>
      </c>
      <c r="E8773">
        <f>ASIN(SQRT((SIN(RADIANS(PARAMETERS!$D$8-D8773)/2)*SIN(RADIANS(PARAMETERS!$D$8-D8773)/2))+(COS(RADIANS(D8773))*COS(RADIANS(PARAMETERS!$D$8))*SIN(RADIANS(PARAMETERS!$D$9-C8773)/2)*SIN(RADIANS(PARAMETERS!$D$9-C8773)/2))))*2*3958.756</f>
        <v>812.66258004008796</v>
      </c>
      <c r="F8773">
        <v>130.66326904297</v>
      </c>
      <c r="G8773">
        <v>169.28596496582</v>
      </c>
      <c r="H8773">
        <v>202.49920654297</v>
      </c>
      <c r="I8773">
        <v>231.54290771484</v>
      </c>
      <c r="J8773">
        <v>264.75668334961</v>
      </c>
      <c r="K8773" s="6">
        <f>IFERROR(EXP(TREND(LN($F$1:$J$1),LN(F8773:J8773),LN(Calculations!$B$3))),0)</f>
        <v>1.3263200826586496E-2</v>
      </c>
    </row>
    <row r="8774" spans="1:11" x14ac:dyDescent="0.35">
      <c r="A8774">
        <v>8771</v>
      </c>
      <c r="B8774" t="str">
        <f t="shared" si="137"/>
        <v>25-53.5</v>
      </c>
      <c r="C8774">
        <v>-53.292936601248002</v>
      </c>
      <c r="D8774">
        <v>24.768472460885</v>
      </c>
      <c r="E8774">
        <f>ASIN(SQRT((SIN(RADIANS(PARAMETERS!$D$8-D8774)/2)*SIN(RADIANS(PARAMETERS!$D$8-D8774)/2))+(COS(RADIANS(D8774))*COS(RADIANS(PARAMETERS!$D$8))*SIN(RADIANS(PARAMETERS!$D$9-C8774)/2)*SIN(RADIANS(PARAMETERS!$D$9-C8774)/2))))*2*3958.756</f>
        <v>802.11216900875445</v>
      </c>
      <c r="F8774">
        <v>131.94215393066</v>
      </c>
      <c r="G8774">
        <v>170.24473571777</v>
      </c>
      <c r="H8774">
        <v>203.60055541992</v>
      </c>
      <c r="I8774">
        <v>232.94165039063</v>
      </c>
      <c r="J8774">
        <v>266.51568603516</v>
      </c>
      <c r="K8774" s="6">
        <f>IFERROR(EXP(TREND(LN($F$1:$J$1),LN(F8774:J8774),LN(Calculations!$B$3))),0)</f>
        <v>1.3726917953172669E-2</v>
      </c>
    </row>
    <row r="8775" spans="1:11" x14ac:dyDescent="0.35">
      <c r="A8775">
        <v>8772</v>
      </c>
      <c r="B8775" t="str">
        <f t="shared" si="137"/>
        <v>25-53.5</v>
      </c>
      <c r="C8775">
        <v>-53.564257936148998</v>
      </c>
      <c r="D8775">
        <v>24.768472460885</v>
      </c>
      <c r="E8775">
        <f>ASIN(SQRT((SIN(RADIANS(PARAMETERS!$D$8-D8775)/2)*SIN(RADIANS(PARAMETERS!$D$8-D8775)/2))+(COS(RADIANS(D8775))*COS(RADIANS(PARAMETERS!$D$8))*SIN(RADIANS(PARAMETERS!$D$9-C8775)/2)*SIN(RADIANS(PARAMETERS!$D$9-C8775)/2))))*2*3958.756</f>
        <v>791.81105168901604</v>
      </c>
      <c r="F8775">
        <v>133.26162719727</v>
      </c>
      <c r="G8775">
        <v>171.18283081055</v>
      </c>
      <c r="H8775">
        <v>204.77456665039</v>
      </c>
      <c r="I8775">
        <v>234.44573974609</v>
      </c>
      <c r="J8775">
        <v>268.42092895508</v>
      </c>
      <c r="K8775" s="6">
        <f>IFERROR(EXP(TREND(LN($F$1:$J$1),LN(F8775:J8775),LN(Calculations!$B$3))),0)</f>
        <v>1.4218122609693132E-2</v>
      </c>
    </row>
    <row r="8776" spans="1:11" x14ac:dyDescent="0.35">
      <c r="A8776">
        <v>8773</v>
      </c>
      <c r="B8776" t="str">
        <f t="shared" si="137"/>
        <v>25-54</v>
      </c>
      <c r="C8776">
        <v>-53.835579271050001</v>
      </c>
      <c r="D8776">
        <v>24.768472460885</v>
      </c>
      <c r="E8776">
        <f>ASIN(SQRT((SIN(RADIANS(PARAMETERS!$D$8-D8776)/2)*SIN(RADIANS(PARAMETERS!$D$8-D8776)/2))+(COS(RADIANS(D8776))*COS(RADIANS(PARAMETERS!$D$8))*SIN(RADIANS(PARAMETERS!$D$9-C8776)/2)*SIN(RADIANS(PARAMETERS!$D$9-C8776)/2))))*2*3958.756</f>
        <v>781.76911100519544</v>
      </c>
      <c r="F8776">
        <v>134.53384399414</v>
      </c>
      <c r="G8776">
        <v>172.02923583984</v>
      </c>
      <c r="H8776">
        <v>205.91827392578</v>
      </c>
      <c r="I8776">
        <v>235.91207885742</v>
      </c>
      <c r="J8776">
        <v>270.27975463867</v>
      </c>
      <c r="K8776" s="6">
        <f>IFERROR(EXP(TREND(LN($F$1:$J$1),LN(F8776:J8776),LN(Calculations!$B$3))),0)</f>
        <v>1.4701438706773285E-2</v>
      </c>
    </row>
    <row r="8777" spans="1:11" x14ac:dyDescent="0.35">
      <c r="A8777">
        <v>8774</v>
      </c>
      <c r="B8777" t="str">
        <f t="shared" si="137"/>
        <v>25-54</v>
      </c>
      <c r="C8777">
        <v>-54.106900605950997</v>
      </c>
      <c r="D8777">
        <v>24.768472460885</v>
      </c>
      <c r="E8777">
        <f>ASIN(SQRT((SIN(RADIANS(PARAMETERS!$D$8-D8777)/2)*SIN(RADIANS(PARAMETERS!$D$8-D8777)/2))+(COS(RADIANS(D8777))*COS(RADIANS(PARAMETERS!$D$8))*SIN(RADIANS(PARAMETERS!$D$9-C8777)/2)*SIN(RADIANS(PARAMETERS!$D$9-C8777)/2))))*2*3958.756</f>
        <v>771.99648848443314</v>
      </c>
      <c r="F8777">
        <v>135.86166381836</v>
      </c>
      <c r="G8777">
        <v>172.90287780762</v>
      </c>
      <c r="H8777">
        <v>207.14859008789</v>
      </c>
      <c r="I8777">
        <v>237.49761962891</v>
      </c>
      <c r="J8777">
        <v>272.29824829102</v>
      </c>
      <c r="K8777" s="6">
        <f>IFERROR(EXP(TREND(LN($F$1:$J$1),LN(F8777:J8777),LN(Calculations!$B$3))),0)</f>
        <v>1.5221378769204305E-2</v>
      </c>
    </row>
    <row r="8778" spans="1:11" x14ac:dyDescent="0.35">
      <c r="A8778">
        <v>8775</v>
      </c>
      <c r="B8778" t="str">
        <f t="shared" si="137"/>
        <v>25-54.5</v>
      </c>
      <c r="C8778">
        <v>-54.378221940852001</v>
      </c>
      <c r="D8778">
        <v>24.768472460885</v>
      </c>
      <c r="E8778">
        <f>ASIN(SQRT((SIN(RADIANS(PARAMETERS!$D$8-D8778)/2)*SIN(RADIANS(PARAMETERS!$D$8-D8778)/2))+(COS(RADIANS(D8778))*COS(RADIANS(PARAMETERS!$D$8))*SIN(RADIANS(PARAMETERS!$D$9-C8778)/2)*SIN(RADIANS(PARAMETERS!$D$9-C8778)/2))))*2*3958.756</f>
        <v>762.50356612397093</v>
      </c>
      <c r="F8778">
        <v>137.2795715332</v>
      </c>
      <c r="G8778">
        <v>173.84088134766</v>
      </c>
      <c r="H8778">
        <v>208.50184631348</v>
      </c>
      <c r="I8778">
        <v>239.24862670898</v>
      </c>
      <c r="J8778">
        <v>274.53500366211</v>
      </c>
      <c r="K8778" s="6">
        <f>IFERROR(EXP(TREND(LN($F$1:$J$1),LN(F8778:J8778),LN(Calculations!$B$3))),0)</f>
        <v>1.5795346550272191E-2</v>
      </c>
    </row>
    <row r="8779" spans="1:11" x14ac:dyDescent="0.35">
      <c r="A8779">
        <v>8776</v>
      </c>
      <c r="B8779" t="str">
        <f t="shared" si="137"/>
        <v>25-54.5</v>
      </c>
      <c r="C8779">
        <v>-54.649543275752997</v>
      </c>
      <c r="D8779">
        <v>24.768472460885</v>
      </c>
      <c r="E8779">
        <f>ASIN(SQRT((SIN(RADIANS(PARAMETERS!$D$8-D8779)/2)*SIN(RADIANS(PARAMETERS!$D$8-D8779)/2))+(COS(RADIANS(D8779))*COS(RADIANS(PARAMETERS!$D$8))*SIN(RADIANS(PARAMETERS!$D$9-C8779)/2)*SIN(RADIANS(PARAMETERS!$D$9-C8779)/2))))*2*3958.756</f>
        <v>753.3009441414265</v>
      </c>
      <c r="F8779">
        <v>138.67672729492</v>
      </c>
      <c r="G8779">
        <v>174.77337646484</v>
      </c>
      <c r="H8779">
        <v>209.83024597168</v>
      </c>
      <c r="I8779">
        <v>240.95552062988</v>
      </c>
      <c r="J8779">
        <v>276.70352172852</v>
      </c>
      <c r="K8779" s="6">
        <f>IFERROR(EXP(TREND(LN($F$1:$J$1),LN(F8779:J8779),LN(Calculations!$B$3))),0)</f>
        <v>1.6379967546724172E-2</v>
      </c>
    </row>
    <row r="8780" spans="1:11" x14ac:dyDescent="0.35">
      <c r="A8780">
        <v>8777</v>
      </c>
      <c r="B8780" t="str">
        <f t="shared" si="137"/>
        <v>25-55</v>
      </c>
      <c r="C8780">
        <v>-54.920864610654</v>
      </c>
      <c r="D8780">
        <v>24.768472460885</v>
      </c>
      <c r="E8780">
        <f>ASIN(SQRT((SIN(RADIANS(PARAMETERS!$D$8-D8780)/2)*SIN(RADIANS(PARAMETERS!$D$8-D8780)/2))+(COS(RADIANS(D8780))*COS(RADIANS(PARAMETERS!$D$8))*SIN(RADIANS(PARAMETERS!$D$9-C8780)/2)*SIN(RADIANS(PARAMETERS!$D$9-C8780)/2))))*2*3958.756</f>
        <v>744.39941429105284</v>
      </c>
      <c r="F8780">
        <v>140.1390838623</v>
      </c>
      <c r="G8780">
        <v>175.75869750977</v>
      </c>
      <c r="H8780">
        <v>211.22364807129</v>
      </c>
      <c r="I8780">
        <v>242.73867797852</v>
      </c>
      <c r="J8780">
        <v>278.96170043945</v>
      </c>
      <c r="K8780" s="6">
        <f>IFERROR(EXP(TREND(LN($F$1:$J$1),LN(F8780:J8780),LN(Calculations!$B$3))),0)</f>
        <v>1.7012957912942859E-2</v>
      </c>
    </row>
    <row r="8781" spans="1:11" x14ac:dyDescent="0.35">
      <c r="A8781">
        <v>8778</v>
      </c>
      <c r="B8781" t="str">
        <f t="shared" si="137"/>
        <v>25-55</v>
      </c>
      <c r="C8781">
        <v>-55.192185945555003</v>
      </c>
      <c r="D8781">
        <v>24.768472460885</v>
      </c>
      <c r="E8781">
        <f>ASIN(SQRT((SIN(RADIANS(PARAMETERS!$D$8-D8781)/2)*SIN(RADIANS(PARAMETERS!$D$8-D8781)/2))+(COS(RADIANS(D8781))*COS(RADIANS(PARAMETERS!$D$8))*SIN(RADIANS(PARAMETERS!$D$9-C8781)/2)*SIN(RADIANS(PARAMETERS!$D$9-C8781)/2))))*2*3958.756</f>
        <v>735.80992846040044</v>
      </c>
      <c r="F8781">
        <v>141.67967224121</v>
      </c>
      <c r="G8781">
        <v>176.80447387695</v>
      </c>
      <c r="H8781">
        <v>212.69017028809</v>
      </c>
      <c r="I8781">
        <v>244.60661315918</v>
      </c>
      <c r="J8781">
        <v>281.31851196289</v>
      </c>
      <c r="K8781" s="6">
        <f>IFERROR(EXP(TREND(LN($F$1:$J$1),LN(F8781:J8781),LN(Calculations!$B$3))),0)</f>
        <v>1.770363201934632E-2</v>
      </c>
    </row>
    <row r="8782" spans="1:11" x14ac:dyDescent="0.35">
      <c r="A8782">
        <v>8779</v>
      </c>
      <c r="B8782" t="str">
        <f t="shared" si="137"/>
        <v>25-55.5</v>
      </c>
      <c r="C8782">
        <v>-55.463507280456</v>
      </c>
      <c r="D8782">
        <v>24.768472460885</v>
      </c>
      <c r="E8782">
        <f>ASIN(SQRT((SIN(RADIANS(PARAMETERS!$D$8-D8782)/2)*SIN(RADIANS(PARAMETERS!$D$8-D8782)/2))+(COS(RADIANS(D8782))*COS(RADIANS(PARAMETERS!$D$8))*SIN(RADIANS(PARAMETERS!$D$9-C8782)/2)*SIN(RADIANS(PARAMETERS!$D$9-C8782)/2))))*2*3958.756</f>
        <v>727.54356230742167</v>
      </c>
      <c r="F8782">
        <v>143.18501281738</v>
      </c>
      <c r="G8782">
        <v>177.81744384766</v>
      </c>
      <c r="H8782">
        <v>214.06419372559</v>
      </c>
      <c r="I8782">
        <v>246.32206726074</v>
      </c>
      <c r="J8782">
        <v>283.44696044922</v>
      </c>
      <c r="K8782" s="6">
        <f>IFERROR(EXP(TREND(LN($F$1:$J$1),LN(F8782:J8782),LN(Calculations!$B$3))),0)</f>
        <v>1.8402773238414608E-2</v>
      </c>
    </row>
    <row r="8783" spans="1:11" x14ac:dyDescent="0.35">
      <c r="A8783">
        <v>8780</v>
      </c>
      <c r="B8783" t="str">
        <f t="shared" si="137"/>
        <v>25-55.5</v>
      </c>
      <c r="C8783">
        <v>-55.734828615357003</v>
      </c>
      <c r="D8783">
        <v>24.768472460885</v>
      </c>
      <c r="E8783">
        <f>ASIN(SQRT((SIN(RADIANS(PARAMETERS!$D$8-D8783)/2)*SIN(RADIANS(PARAMETERS!$D$8-D8783)/2))+(COS(RADIANS(D8783))*COS(RADIANS(PARAMETERS!$D$8))*SIN(RADIANS(PARAMETERS!$D$9-C8783)/2)*SIN(RADIANS(PARAMETERS!$D$9-C8783)/2))))*2*3958.756</f>
        <v>719.61147375954135</v>
      </c>
      <c r="F8783">
        <v>144.72497558594</v>
      </c>
      <c r="G8783">
        <v>178.84434509277</v>
      </c>
      <c r="H8783">
        <v>215.44540405273</v>
      </c>
      <c r="I8783">
        <v>248.0373840332</v>
      </c>
      <c r="J8783">
        <v>285.56552124023</v>
      </c>
      <c r="K8783" s="6">
        <f>IFERROR(EXP(TREND(LN($F$1:$J$1),LN(F8783:J8783),LN(Calculations!$B$3))),0)</f>
        <v>1.9142779460054226E-2</v>
      </c>
    </row>
    <row r="8784" spans="1:11" x14ac:dyDescent="0.35">
      <c r="A8784">
        <v>8781</v>
      </c>
      <c r="B8784" t="str">
        <f t="shared" si="137"/>
        <v>25-56</v>
      </c>
      <c r="C8784">
        <v>-56.006149950257999</v>
      </c>
      <c r="D8784">
        <v>24.768472460885</v>
      </c>
      <c r="E8784">
        <f>ASIN(SQRT((SIN(RADIANS(PARAMETERS!$D$8-D8784)/2)*SIN(RADIANS(PARAMETERS!$D$8-D8784)/2))+(COS(RADIANS(D8784))*COS(RADIANS(PARAMETERS!$D$8))*SIN(RADIANS(PARAMETERS!$D$9-C8784)/2)*SIN(RADIANS(PARAMETERS!$D$9-C8784)/2))))*2*3958.756</f>
        <v>712.0248562747305</v>
      </c>
      <c r="F8784">
        <v>146.2998046875</v>
      </c>
      <c r="G8784">
        <v>179.88491821289</v>
      </c>
      <c r="H8784">
        <v>216.83422851563</v>
      </c>
      <c r="I8784">
        <v>249.75373840332</v>
      </c>
      <c r="J8784">
        <v>287.67639160156</v>
      </c>
      <c r="K8784" s="6">
        <f>IFERROR(EXP(TREND(LN($F$1:$J$1),LN(F8784:J8784),LN(Calculations!$B$3))),0)</f>
        <v>1.992665684991942E-2</v>
      </c>
    </row>
    <row r="8785" spans="1:11" x14ac:dyDescent="0.35">
      <c r="A8785">
        <v>8782</v>
      </c>
      <c r="B8785" t="str">
        <f t="shared" si="137"/>
        <v>25-56.5</v>
      </c>
      <c r="C8785">
        <v>-56.277471285159002</v>
      </c>
      <c r="D8785">
        <v>24.768472460885</v>
      </c>
      <c r="E8785">
        <f>ASIN(SQRT((SIN(RADIANS(PARAMETERS!$D$8-D8785)/2)*SIN(RADIANS(PARAMETERS!$D$8-D8785)/2))+(COS(RADIANS(D8785))*COS(RADIANS(PARAMETERS!$D$8))*SIN(RADIANS(PARAMETERS!$D$9-C8785)/2)*SIN(RADIANS(PARAMETERS!$D$9-C8785)/2))))*2*3958.756</f>
        <v>704.7948868609202</v>
      </c>
      <c r="F8785">
        <v>147.82440185547</v>
      </c>
      <c r="G8785">
        <v>180.87628173828</v>
      </c>
      <c r="H8785">
        <v>218.1265411377</v>
      </c>
      <c r="I8785">
        <v>251.32667541504</v>
      </c>
      <c r="J8785">
        <v>289.58502197266</v>
      </c>
      <c r="K8785" s="6">
        <f>IFERROR(EXP(TREND(LN($F$1:$J$1),LN(F8785:J8785),LN(Calculations!$B$3))),0)</f>
        <v>2.07143124151032E-2</v>
      </c>
    </row>
    <row r="8786" spans="1:11" x14ac:dyDescent="0.35">
      <c r="A8786">
        <v>8783</v>
      </c>
      <c r="B8786" t="str">
        <f t="shared" si="137"/>
        <v>25-56.5</v>
      </c>
      <c r="C8786">
        <v>-56.548792620059999</v>
      </c>
      <c r="D8786">
        <v>24.768472460885</v>
      </c>
      <c r="E8786">
        <f>ASIN(SQRT((SIN(RADIANS(PARAMETERS!$D$8-D8786)/2)*SIN(RADIANS(PARAMETERS!$D$8-D8786)/2))+(COS(RADIANS(D8786))*COS(RADIANS(PARAMETERS!$D$8))*SIN(RADIANS(PARAMETERS!$D$9-C8786)/2)*SIN(RADIANS(PARAMETERS!$D$9-C8786)/2))))*2*3958.756</f>
        <v>697.93266896417492</v>
      </c>
      <c r="F8786">
        <v>149.39891052246</v>
      </c>
      <c r="G8786">
        <v>181.88815307617</v>
      </c>
      <c r="H8786">
        <v>219.4361114502</v>
      </c>
      <c r="I8786">
        <v>252.91290283203</v>
      </c>
      <c r="J8786">
        <v>291.50131225586</v>
      </c>
      <c r="K8786" s="6">
        <f>IFERROR(EXP(TREND(LN($F$1:$J$1),LN(F8786:J8786),LN(Calculations!$B$3))),0)</f>
        <v>2.1557775711661609E-2</v>
      </c>
    </row>
    <row r="8787" spans="1:11" x14ac:dyDescent="0.35">
      <c r="A8787">
        <v>8784</v>
      </c>
      <c r="B8787" t="str">
        <f t="shared" si="137"/>
        <v>25-57</v>
      </c>
      <c r="C8787">
        <v>-56.820113954961002</v>
      </c>
      <c r="D8787">
        <v>24.768472460885</v>
      </c>
      <c r="E8787">
        <f>ASIN(SQRT((SIN(RADIANS(PARAMETERS!$D$8-D8787)/2)*SIN(RADIANS(PARAMETERS!$D$8-D8787)/2))+(COS(RADIANS(D8787))*COS(RADIANS(PARAMETERS!$D$8))*SIN(RADIANS(PARAMETERS!$D$9-C8787)/2)*SIN(RADIANS(PARAMETERS!$D$9-C8787)/2))))*2*3958.756</f>
        <v>691.44917046695684</v>
      </c>
      <c r="F8787">
        <v>151.01219177246</v>
      </c>
      <c r="G8787">
        <v>182.91168212891</v>
      </c>
      <c r="H8787">
        <v>220.74768066406</v>
      </c>
      <c r="I8787">
        <v>254.49089050293</v>
      </c>
      <c r="J8787">
        <v>293.39593505859</v>
      </c>
      <c r="K8787" s="6">
        <f>IFERROR(EXP(TREND(LN($F$1:$J$1),LN(F8787:J8787),LN(Calculations!$B$3))),0)</f>
        <v>2.2455638820295595E-2</v>
      </c>
    </row>
    <row r="8788" spans="1:11" x14ac:dyDescent="0.35">
      <c r="A8788">
        <v>8785</v>
      </c>
      <c r="B8788" t="str">
        <f t="shared" si="137"/>
        <v>25-57</v>
      </c>
      <c r="C8788">
        <v>-57.091435289861998</v>
      </c>
      <c r="D8788">
        <v>24.768472460885</v>
      </c>
      <c r="E8788">
        <f>ASIN(SQRT((SIN(RADIANS(PARAMETERS!$D$8-D8788)/2)*SIN(RADIANS(PARAMETERS!$D$8-D8788)/2))+(COS(RADIANS(D8788))*COS(RADIANS(PARAMETERS!$D$8))*SIN(RADIANS(PARAMETERS!$D$9-C8788)/2)*SIN(RADIANS(PARAMETERS!$D$9-C8788)/2))))*2*3958.756</f>
        <v>685.3551571836382</v>
      </c>
      <c r="F8788">
        <v>152.58625793457</v>
      </c>
      <c r="G8788">
        <v>183.88700866699</v>
      </c>
      <c r="H8788">
        <v>221.96211242676</v>
      </c>
      <c r="I8788">
        <v>255.9229888916</v>
      </c>
      <c r="J8788">
        <v>295.08331298828</v>
      </c>
      <c r="K8788" s="6">
        <f>IFERROR(EXP(TREND(LN($F$1:$J$1),LN(F8788:J8788),LN(Calculations!$B$3))),0)</f>
        <v>2.3368993376082507E-2</v>
      </c>
    </row>
    <row r="8789" spans="1:11" x14ac:dyDescent="0.35">
      <c r="A8789">
        <v>8786</v>
      </c>
      <c r="B8789" t="str">
        <f t="shared" si="137"/>
        <v>25-57.5</v>
      </c>
      <c r="C8789">
        <v>-57.362756624763001</v>
      </c>
      <c r="D8789">
        <v>24.768472460885</v>
      </c>
      <c r="E8789">
        <f>ASIN(SQRT((SIN(RADIANS(PARAMETERS!$D$8-D8789)/2)*SIN(RADIANS(PARAMETERS!$D$8-D8789)/2))+(COS(RADIANS(D8789))*COS(RADIANS(PARAMETERS!$D$8))*SIN(RADIANS(PARAMETERS!$D$9-C8789)/2)*SIN(RADIANS(PARAMETERS!$D$9-C8789)/2))))*2*3958.756</f>
        <v>679.66112239785355</v>
      </c>
      <c r="F8789">
        <v>154.22204589844</v>
      </c>
      <c r="G8789">
        <v>184.88655090332</v>
      </c>
      <c r="H8789">
        <v>223.19223022461</v>
      </c>
      <c r="I8789">
        <v>257.36135864258</v>
      </c>
      <c r="J8789">
        <v>296.76434326172</v>
      </c>
      <c r="K8789" s="6">
        <f>IFERROR(EXP(TREND(LN($F$1:$J$1),LN(F8789:J8789),LN(Calculations!$B$3))),0)</f>
        <v>2.4357983322836792E-2</v>
      </c>
    </row>
    <row r="8790" spans="1:11" x14ac:dyDescent="0.35">
      <c r="A8790">
        <v>8787</v>
      </c>
      <c r="B8790" t="str">
        <f t="shared" si="137"/>
        <v>25-57.5</v>
      </c>
      <c r="C8790">
        <v>-57.634077959663998</v>
      </c>
      <c r="D8790">
        <v>24.768472460885</v>
      </c>
      <c r="E8790">
        <f>ASIN(SQRT((SIN(RADIANS(PARAMETERS!$D$8-D8790)/2)*SIN(RADIANS(PARAMETERS!$D$8-D8790)/2))+(COS(RADIANS(D8790))*COS(RADIANS(PARAMETERS!$D$8))*SIN(RADIANS(PARAMETERS!$D$9-C8790)/2)*SIN(RADIANS(PARAMETERS!$D$9-C8790)/2))))*2*3958.756</f>
        <v>674.37721315089732</v>
      </c>
      <c r="F8790">
        <v>155.88417053223</v>
      </c>
      <c r="G8790">
        <v>185.89111328125</v>
      </c>
      <c r="H8790">
        <v>224.40606689453</v>
      </c>
      <c r="I8790">
        <v>258.76159667969</v>
      </c>
      <c r="J8790">
        <v>298.37921142578</v>
      </c>
      <c r="K8790" s="6">
        <f>IFERROR(EXP(TREND(LN($F$1:$J$1),LN(F8790:J8790),LN(Calculations!$B$3))),0)</f>
        <v>2.5409633884576087E-2</v>
      </c>
    </row>
    <row r="8791" spans="1:11" x14ac:dyDescent="0.35">
      <c r="A8791">
        <v>8788</v>
      </c>
      <c r="B8791" t="str">
        <f t="shared" si="137"/>
        <v>25-58</v>
      </c>
      <c r="C8791">
        <v>-57.905399294565001</v>
      </c>
      <c r="D8791">
        <v>24.768472460885</v>
      </c>
      <c r="E8791">
        <f>ASIN(SQRT((SIN(RADIANS(PARAMETERS!$D$8-D8791)/2)*SIN(RADIANS(PARAMETERS!$D$8-D8791)/2))+(COS(RADIANS(D8791))*COS(RADIANS(PARAMETERS!$D$8))*SIN(RADIANS(PARAMETERS!$D$9-C8791)/2)*SIN(RADIANS(PARAMETERS!$D$9-C8791)/2))))*2*3958.756</f>
        <v>669.51315415626061</v>
      </c>
      <c r="F8791">
        <v>157.46520996094</v>
      </c>
      <c r="G8791">
        <v>186.83360290527</v>
      </c>
      <c r="H8791">
        <v>225.50144958496</v>
      </c>
      <c r="I8791">
        <v>259.98739624023</v>
      </c>
      <c r="J8791">
        <v>299.74935913086</v>
      </c>
      <c r="K8791" s="6">
        <f>IFERROR(EXP(TREND(LN($F$1:$J$1),LN(F8791:J8791),LN(Calculations!$B$3))),0)</f>
        <v>2.6463084299437233E-2</v>
      </c>
    </row>
    <row r="8792" spans="1:11" x14ac:dyDescent="0.35">
      <c r="A8792">
        <v>8789</v>
      </c>
      <c r="B8792" t="str">
        <f t="shared" si="137"/>
        <v>25-58</v>
      </c>
      <c r="C8792">
        <v>-58.176720629465002</v>
      </c>
      <c r="D8792">
        <v>24.768472460885</v>
      </c>
      <c r="E8792">
        <f>ASIN(SQRT((SIN(RADIANS(PARAMETERS!$D$8-D8792)/2)*SIN(RADIANS(PARAMETERS!$D$8-D8792)/2))+(COS(RADIANS(D8792))*COS(RADIANS(PARAMETERS!$D$8))*SIN(RADIANS(PARAMETERS!$D$9-C8792)/2)*SIN(RADIANS(PARAMETERS!$D$9-C8792)/2))))*2*3958.756</f>
        <v>665.07817037564507</v>
      </c>
      <c r="F8792">
        <v>159.03602600098</v>
      </c>
      <c r="G8792">
        <v>187.80715942383</v>
      </c>
      <c r="H8792">
        <v>226.63412475586</v>
      </c>
      <c r="I8792">
        <v>261.25601196289</v>
      </c>
      <c r="J8792">
        <v>301.16876220703</v>
      </c>
      <c r="K8792" s="6">
        <f>IFERROR(EXP(TREND(LN($F$1:$J$1),LN(F8792:J8792),LN(Calculations!$B$3))),0)</f>
        <v>2.756344559833938E-2</v>
      </c>
    </row>
    <row r="8793" spans="1:11" x14ac:dyDescent="0.35">
      <c r="A8793">
        <v>8790</v>
      </c>
      <c r="B8793" t="str">
        <f t="shared" si="137"/>
        <v>25-58.5</v>
      </c>
      <c r="C8793">
        <v>-58.448041964365999</v>
      </c>
      <c r="D8793">
        <v>24.768472460885</v>
      </c>
      <c r="E8793">
        <f>ASIN(SQRT((SIN(RADIANS(PARAMETERS!$D$8-D8793)/2)*SIN(RADIANS(PARAMETERS!$D$8-D8793)/2))+(COS(RADIANS(D8793))*COS(RADIANS(PARAMETERS!$D$8))*SIN(RADIANS(PARAMETERS!$D$9-C8793)/2)*SIN(RADIANS(PARAMETERS!$D$9-C8793)/2))))*2*3958.756</f>
        <v>661.08090943824732</v>
      </c>
      <c r="F8793">
        <v>160.54975891113</v>
      </c>
      <c r="G8793">
        <v>188.77799987793</v>
      </c>
      <c r="H8793">
        <v>227.75100708008</v>
      </c>
      <c r="I8793">
        <v>262.49554443359</v>
      </c>
      <c r="J8793">
        <v>302.54202270508</v>
      </c>
      <c r="K8793" s="6">
        <f>IFERROR(EXP(TREND(LN($F$1:$J$1),LN(F8793:J8793),LN(Calculations!$B$3))),0)</f>
        <v>2.8681202906682975E-2</v>
      </c>
    </row>
    <row r="8794" spans="1:11" x14ac:dyDescent="0.35">
      <c r="A8794">
        <v>8791</v>
      </c>
      <c r="B8794" t="str">
        <f t="shared" si="137"/>
        <v>25-58.5</v>
      </c>
      <c r="C8794">
        <v>-58.719363299267002</v>
      </c>
      <c r="D8794">
        <v>24.768472460885</v>
      </c>
      <c r="E8794">
        <f>ASIN(SQRT((SIN(RADIANS(PARAMETERS!$D$8-D8794)/2)*SIN(RADIANS(PARAMETERS!$D$8-D8794)/2))+(COS(RADIANS(D8794))*COS(RADIANS(PARAMETERS!$D$8))*SIN(RADIANS(PARAMETERS!$D$9-C8794)/2)*SIN(RADIANS(PARAMETERS!$D$9-C8794)/2))))*2*3958.756</f>
        <v>657.52936520985463</v>
      </c>
      <c r="F8794">
        <v>161.93489074707</v>
      </c>
      <c r="G8794">
        <v>189.66384887695</v>
      </c>
      <c r="H8794">
        <v>228.72593688965</v>
      </c>
      <c r="I8794">
        <v>263.537109375</v>
      </c>
      <c r="J8794">
        <v>303.64758300781</v>
      </c>
      <c r="K8794" s="6">
        <f>IFERROR(EXP(TREND(LN($F$1:$J$1),LN(F8794:J8794),LN(Calculations!$B$3))),0)</f>
        <v>2.9763058333418961E-2</v>
      </c>
    </row>
    <row r="8795" spans="1:11" x14ac:dyDescent="0.35">
      <c r="A8795">
        <v>8792</v>
      </c>
      <c r="B8795" t="str">
        <f t="shared" si="137"/>
        <v>25-59</v>
      </c>
      <c r="C8795">
        <v>-58.990684634167998</v>
      </c>
      <c r="D8795">
        <v>24.768472460885</v>
      </c>
      <c r="E8795">
        <f>ASIN(SQRT((SIN(RADIANS(PARAMETERS!$D$8-D8795)/2)*SIN(RADIANS(PARAMETERS!$D$8-D8795)/2))+(COS(RADIANS(D8795))*COS(RADIANS(PARAMETERS!$D$8))*SIN(RADIANS(PARAMETERS!$D$9-C8795)/2)*SIN(RADIANS(PARAMETERS!$D$9-C8795)/2))))*2*3958.756</f>
        <v>654.43080391137198</v>
      </c>
      <c r="F8795">
        <v>163.29293823242</v>
      </c>
      <c r="G8795">
        <v>190.56427001953</v>
      </c>
      <c r="H8795">
        <v>229.73297119141</v>
      </c>
      <c r="I8795">
        <v>264.62847900391</v>
      </c>
      <c r="J8795">
        <v>304.8254699707</v>
      </c>
      <c r="K8795" s="6">
        <f>IFERROR(EXP(TREND(LN($F$1:$J$1),LN(F8795:J8795),LN(Calculations!$B$3))),0)</f>
        <v>3.086862608070249E-2</v>
      </c>
    </row>
    <row r="8796" spans="1:11" x14ac:dyDescent="0.35">
      <c r="A8796">
        <v>8793</v>
      </c>
      <c r="B8796" t="str">
        <f t="shared" si="137"/>
        <v>25-59.5</v>
      </c>
      <c r="C8796">
        <v>-59.262005969069001</v>
      </c>
      <c r="D8796">
        <v>24.768472460885</v>
      </c>
      <c r="E8796">
        <f>ASIN(SQRT((SIN(RADIANS(PARAMETERS!$D$8-D8796)/2)*SIN(RADIANS(PARAMETERS!$D$8-D8796)/2))+(COS(RADIANS(D8796))*COS(RADIANS(PARAMETERS!$D$8))*SIN(RADIANS(PARAMETERS!$D$9-C8796)/2)*SIN(RADIANS(PARAMETERS!$D$9-C8796)/2))))*2*3958.756</f>
        <v>651.79169424180088</v>
      </c>
      <c r="F8796">
        <v>164.58631896973</v>
      </c>
      <c r="G8796">
        <v>191.45571899414</v>
      </c>
      <c r="H8796">
        <v>230.73620605469</v>
      </c>
      <c r="I8796">
        <v>265.72174072266</v>
      </c>
      <c r="J8796">
        <v>306.01278686523</v>
      </c>
      <c r="K8796" s="6">
        <f>IFERROR(EXP(TREND(LN($F$1:$J$1),LN(F8796:J8796),LN(Calculations!$B$3))),0)</f>
        <v>3.1968346191285177E-2</v>
      </c>
    </row>
    <row r="8797" spans="1:11" x14ac:dyDescent="0.35">
      <c r="A8797">
        <v>8794</v>
      </c>
      <c r="B8797" t="str">
        <f t="shared" si="137"/>
        <v>25-59.5</v>
      </c>
      <c r="C8797">
        <v>-59.533327303969998</v>
      </c>
      <c r="D8797">
        <v>24.768472460885</v>
      </c>
      <c r="E8797">
        <f>ASIN(SQRT((SIN(RADIANS(PARAMETERS!$D$8-D8797)/2)*SIN(RADIANS(PARAMETERS!$D$8-D8797)/2))+(COS(RADIANS(D8797))*COS(RADIANS(PARAMETERS!$D$8))*SIN(RADIANS(PARAMETERS!$D$9-C8797)/2)*SIN(RADIANS(PARAMETERS!$D$9-C8797)/2))))*2*3958.756</f>
        <v>649.61764296947274</v>
      </c>
      <c r="F8797">
        <v>165.77171325684</v>
      </c>
      <c r="G8797">
        <v>192.29708862305</v>
      </c>
      <c r="H8797">
        <v>231.67434692383</v>
      </c>
      <c r="I8797">
        <v>266.73593139648</v>
      </c>
      <c r="J8797">
        <v>307.10443115234</v>
      </c>
      <c r="K8797" s="6">
        <f>IFERROR(EXP(TREND(LN($F$1:$J$1),LN(F8797:J8797),LN(Calculations!$B$3))),0)</f>
        <v>3.3023539433931381E-2</v>
      </c>
    </row>
    <row r="8798" spans="1:11" x14ac:dyDescent="0.35">
      <c r="A8798">
        <v>8795</v>
      </c>
      <c r="B8798" t="str">
        <f t="shared" si="137"/>
        <v>25-60</v>
      </c>
      <c r="C8798">
        <v>-59.804648638871001</v>
      </c>
      <c r="D8798">
        <v>24.768472460885</v>
      </c>
      <c r="E8798">
        <f>ASIN(SQRT((SIN(RADIANS(PARAMETERS!$D$8-D8798)/2)*SIN(RADIANS(PARAMETERS!$D$8-D8798)/2))+(COS(RADIANS(D8798))*COS(RADIANS(PARAMETERS!$D$8))*SIN(RADIANS(PARAMETERS!$D$9-C8798)/2)*SIN(RADIANS(PARAMETERS!$D$9-C8798)/2))))*2*3958.756</f>
        <v>647.91333741387757</v>
      </c>
      <c r="F8798">
        <v>166.92207336426</v>
      </c>
      <c r="G8798">
        <v>193.16061401367</v>
      </c>
      <c r="H8798">
        <v>232.662109375</v>
      </c>
      <c r="I8798">
        <v>267.82730102539</v>
      </c>
      <c r="J8798">
        <v>308.30804443359</v>
      </c>
      <c r="K8798" s="6">
        <f>IFERROR(EXP(TREND(LN($F$1:$J$1),LN(F8798:J8798),LN(Calculations!$B$3))),0)</f>
        <v>3.4081828527526059E-2</v>
      </c>
    </row>
    <row r="8799" spans="1:11" x14ac:dyDescent="0.35">
      <c r="A8799">
        <v>8796</v>
      </c>
      <c r="B8799" t="str">
        <f t="shared" si="137"/>
        <v>25-60</v>
      </c>
      <c r="C8799">
        <v>-60.075969973771997</v>
      </c>
      <c r="D8799">
        <v>24.768472460885</v>
      </c>
      <c r="E8799">
        <f>ASIN(SQRT((SIN(RADIANS(PARAMETERS!$D$8-D8799)/2)*SIN(RADIANS(PARAMETERS!$D$8-D8799)/2))+(COS(RADIANS(D8799))*COS(RADIANS(PARAMETERS!$D$8))*SIN(RADIANS(PARAMETERS!$D$9-C8799)/2)*SIN(RADIANS(PARAMETERS!$D$9-C8799)/2))))*2*3958.756</f>
        <v>646.68249614556748</v>
      </c>
      <c r="F8799">
        <v>168.00109863281</v>
      </c>
      <c r="G8799">
        <v>194.02354431152</v>
      </c>
      <c r="H8799">
        <v>233.66575622559</v>
      </c>
      <c r="I8799">
        <v>268.9514465332</v>
      </c>
      <c r="J8799">
        <v>309.56616210938</v>
      </c>
      <c r="K8799" s="6">
        <f>IFERROR(EXP(TREND(LN($F$1:$J$1),LN(F8799:J8799),LN(Calculations!$B$3))),0)</f>
        <v>3.510974968756498E-2</v>
      </c>
    </row>
    <row r="8800" spans="1:11" x14ac:dyDescent="0.35">
      <c r="A8800">
        <v>8797</v>
      </c>
      <c r="B8800" t="str">
        <f t="shared" si="137"/>
        <v>25-60.5</v>
      </c>
      <c r="C8800">
        <v>-60.347291308673</v>
      </c>
      <c r="D8800">
        <v>24.768472460885</v>
      </c>
      <c r="E8800">
        <f>ASIN(SQRT((SIN(RADIANS(PARAMETERS!$D$8-D8800)/2)*SIN(RADIANS(PARAMETERS!$D$8-D8800)/2))+(COS(RADIANS(D8800))*COS(RADIANS(PARAMETERS!$D$8))*SIN(RADIANS(PARAMETERS!$D$9-C8800)/2)*SIN(RADIANS(PARAMETERS!$D$9-C8800)/2))))*2*3958.756</f>
        <v>645.92782908385732</v>
      </c>
      <c r="F8800">
        <v>168.97621154785</v>
      </c>
      <c r="G8800">
        <v>194.8560333252</v>
      </c>
      <c r="H8800">
        <v>234.64138793945</v>
      </c>
      <c r="I8800">
        <v>270.05093383789</v>
      </c>
      <c r="J8800">
        <v>310.80459594727</v>
      </c>
      <c r="K8800" s="6">
        <f>IFERROR(EXP(TREND(LN($F$1:$J$1),LN(F8800:J8800),LN(Calculations!$B$3))),0)</f>
        <v>3.6073315735811573E-2</v>
      </c>
    </row>
    <row r="8801" spans="1:11" x14ac:dyDescent="0.35">
      <c r="A8801">
        <v>8798</v>
      </c>
      <c r="B8801" t="str">
        <f t="shared" si="137"/>
        <v>25-60.5</v>
      </c>
      <c r="C8801">
        <v>-60.618612643573996</v>
      </c>
      <c r="D8801">
        <v>24.768472460885</v>
      </c>
      <c r="E8801">
        <f>ASIN(SQRT((SIN(RADIANS(PARAMETERS!$D$8-D8801)/2)*SIN(RADIANS(PARAMETERS!$D$8-D8801)/2))+(COS(RADIANS(D8801))*COS(RADIANS(PARAMETERS!$D$8))*SIN(RADIANS(PARAMETERS!$D$9-C8801)/2)*SIN(RADIANS(PARAMETERS!$D$9-C8801)/2))))*2*3958.756</f>
        <v>645.6510079748715</v>
      </c>
      <c r="F8801">
        <v>169.90888977051</v>
      </c>
      <c r="G8801">
        <v>195.72375488281</v>
      </c>
      <c r="H8801">
        <v>235.69497680664</v>
      </c>
      <c r="I8801">
        <v>271.27111816406</v>
      </c>
      <c r="J8801">
        <v>312.2177734375</v>
      </c>
      <c r="K8801" s="6">
        <f>IFERROR(EXP(TREND(LN($F$1:$J$1),LN(F8801:J8801),LN(Calculations!$B$3))),0)</f>
        <v>3.7011752563250684E-2</v>
      </c>
    </row>
    <row r="8802" spans="1:11" x14ac:dyDescent="0.35">
      <c r="A8802">
        <v>8799</v>
      </c>
      <c r="B8802" t="str">
        <f t="shared" si="137"/>
        <v>25-61</v>
      </c>
      <c r="C8802">
        <v>-60.889933978475</v>
      </c>
      <c r="D8802">
        <v>24.768472460885</v>
      </c>
      <c r="E8802">
        <f>ASIN(SQRT((SIN(RADIANS(PARAMETERS!$D$8-D8802)/2)*SIN(RADIANS(PARAMETERS!$D$8-D8802)/2))+(COS(RADIANS(D8802))*COS(RADIANS(PARAMETERS!$D$8))*SIN(RADIANS(PARAMETERS!$D$9-C8802)/2)*SIN(RADIANS(PARAMETERS!$D$9-C8802)/2))))*2*3958.756</f>
        <v>645.85264799257618</v>
      </c>
      <c r="F8802">
        <v>170.75054931641</v>
      </c>
      <c r="G8802">
        <v>196.58749389648</v>
      </c>
      <c r="H8802">
        <v>236.76712036133</v>
      </c>
      <c r="I8802">
        <v>272.53308105469</v>
      </c>
      <c r="J8802">
        <v>313.70248413086</v>
      </c>
      <c r="K8802" s="6">
        <f>IFERROR(EXP(TREND(LN($F$1:$J$1),LN(F8802:J8802),LN(Calculations!$B$3))),0)</f>
        <v>3.7878086413364521E-2</v>
      </c>
    </row>
    <row r="8803" spans="1:11" x14ac:dyDescent="0.35">
      <c r="A8803">
        <v>8800</v>
      </c>
      <c r="B8803" t="str">
        <f t="shared" si="137"/>
        <v>25-61</v>
      </c>
      <c r="C8803">
        <v>-61.161255313376003</v>
      </c>
      <c r="D8803">
        <v>24.768472460885</v>
      </c>
      <c r="E8803">
        <f>ASIN(SQRT((SIN(RADIANS(PARAMETERS!$D$8-D8803)/2)*SIN(RADIANS(PARAMETERS!$D$8-D8803)/2))+(COS(RADIANS(D8803))*COS(RADIANS(PARAMETERS!$D$8))*SIN(RADIANS(PARAMETERS!$D$9-C8803)/2)*SIN(RADIANS(PARAMETERS!$D$9-C8803)/2))))*2*3958.756</f>
        <v>646.53230093230445</v>
      </c>
      <c r="F8803">
        <v>171.48107910156</v>
      </c>
      <c r="G8803">
        <v>197.41667175293</v>
      </c>
      <c r="H8803">
        <v>237.8123626709</v>
      </c>
      <c r="I8803">
        <v>273.77691650391</v>
      </c>
      <c r="J8803">
        <v>315.18118286133</v>
      </c>
      <c r="K8803" s="6">
        <f>IFERROR(EXP(TREND(LN($F$1:$J$1),LN(F8803:J8803),LN(Calculations!$B$3))),0)</f>
        <v>3.864707191890223E-2</v>
      </c>
    </row>
    <row r="8804" spans="1:11" x14ac:dyDescent="0.35">
      <c r="A8804">
        <v>8801</v>
      </c>
      <c r="B8804" t="str">
        <f t="shared" si="137"/>
        <v>25-61.5</v>
      </c>
      <c r="C8804">
        <v>-61.432576648276999</v>
      </c>
      <c r="D8804">
        <v>24.768472460885</v>
      </c>
      <c r="E8804">
        <f>ASIN(SQRT((SIN(RADIANS(PARAMETERS!$D$8-D8804)/2)*SIN(RADIANS(PARAMETERS!$D$8-D8804)/2))+(COS(RADIANS(D8804))*COS(RADIANS(PARAMETERS!$D$8))*SIN(RADIANS(PARAMETERS!$D$9-C8804)/2)*SIN(RADIANS(PARAMETERS!$D$9-C8804)/2))))*2*3958.756</f>
        <v>647.68846017174553</v>
      </c>
      <c r="F8804">
        <v>172.19410705566</v>
      </c>
      <c r="G8804">
        <v>198.28656005859</v>
      </c>
      <c r="H8804">
        <v>238.94427490234</v>
      </c>
      <c r="I8804">
        <v>275.15344238281</v>
      </c>
      <c r="J8804">
        <v>316.85073852539</v>
      </c>
      <c r="K8804" s="6">
        <f>IFERROR(EXP(TREND(LN($F$1:$J$1),LN(F8804:J8804),LN(Calculations!$B$3))),0)</f>
        <v>3.9392963167906012E-2</v>
      </c>
    </row>
    <row r="8805" spans="1:11" x14ac:dyDescent="0.35">
      <c r="A8805">
        <v>8802</v>
      </c>
      <c r="B8805" t="str">
        <f t="shared" si="137"/>
        <v>25-61.5</v>
      </c>
      <c r="C8805">
        <v>-61.703897983178003</v>
      </c>
      <c r="D8805">
        <v>24.768472460885</v>
      </c>
      <c r="E8805">
        <f>ASIN(SQRT((SIN(RADIANS(PARAMETERS!$D$8-D8805)/2)*SIN(RADIANS(PARAMETERS!$D$8-D8805)/2))+(COS(RADIANS(D8805))*COS(RADIANS(PARAMETERS!$D$8))*SIN(RADIANS(PARAMETERS!$D$9-C8805)/2)*SIN(RADIANS(PARAMETERS!$D$9-C8805)/2))))*2*3958.756</f>
        <v>649.31857727180193</v>
      </c>
      <c r="F8805">
        <v>172.88012695313</v>
      </c>
      <c r="G8805">
        <v>199.13842773438</v>
      </c>
      <c r="H8805">
        <v>240.06979370117</v>
      </c>
      <c r="I8805">
        <v>276.53607177734</v>
      </c>
      <c r="J8805">
        <v>318.54293823242</v>
      </c>
      <c r="K8805" s="6">
        <f>IFERROR(EXP(TREND(LN($F$1:$J$1),LN(F8805:J8805),LN(Calculations!$B$3))),0)</f>
        <v>4.010792884600297E-2</v>
      </c>
    </row>
    <row r="8806" spans="1:11" x14ac:dyDescent="0.35">
      <c r="A8806">
        <v>8803</v>
      </c>
      <c r="B8806" t="str">
        <f t="shared" si="137"/>
        <v>25-62</v>
      </c>
      <c r="C8806">
        <v>-61.975219318078999</v>
      </c>
      <c r="D8806">
        <v>24.768472460885</v>
      </c>
      <c r="E8806">
        <f>ASIN(SQRT((SIN(RADIANS(PARAMETERS!$D$8-D8806)/2)*SIN(RADIANS(PARAMETERS!$D$8-D8806)/2))+(COS(RADIANS(D8806))*COS(RADIANS(PARAMETERS!$D$8))*SIN(RADIANS(PARAMETERS!$D$9-C8806)/2)*SIN(RADIANS(PARAMETERS!$D$9-C8806)/2))))*2*3958.756</f>
        <v>651.41908979300194</v>
      </c>
      <c r="F8806">
        <v>173.52555847168</v>
      </c>
      <c r="G8806">
        <v>199.94630432129</v>
      </c>
      <c r="H8806">
        <v>241.14677429199</v>
      </c>
      <c r="I8806">
        <v>277.86679077148</v>
      </c>
      <c r="J8806">
        <v>320.17993164063</v>
      </c>
      <c r="K8806" s="6">
        <f>IFERROR(EXP(TREND(LN($F$1:$J$1),LN(F8806:J8806),LN(Calculations!$B$3))),0)</f>
        <v>4.0780484969586347E-2</v>
      </c>
    </row>
    <row r="8807" spans="1:11" x14ac:dyDescent="0.35">
      <c r="A8807">
        <v>8804</v>
      </c>
      <c r="B8807" t="str">
        <f t="shared" si="137"/>
        <v>25-62</v>
      </c>
      <c r="C8807">
        <v>-62.246540652980002</v>
      </c>
      <c r="D8807">
        <v>24.768472460885</v>
      </c>
      <c r="E8807">
        <f>ASIN(SQRT((SIN(RADIANS(PARAMETERS!$D$8-D8807)/2)*SIN(RADIANS(PARAMETERS!$D$8-D8807)/2))+(COS(RADIANS(D8807))*COS(RADIANS(PARAMETERS!$D$8))*SIN(RADIANS(PARAMETERS!$D$9-C8807)/2)*SIN(RADIANS(PARAMETERS!$D$9-C8807)/2))))*2*3958.756</f>
        <v>653.98545962583785</v>
      </c>
      <c r="F8807">
        <v>174.19667053223</v>
      </c>
      <c r="G8807">
        <v>200.80786132813</v>
      </c>
      <c r="H8807">
        <v>242.3270111084</v>
      </c>
      <c r="I8807">
        <v>279.35018920898</v>
      </c>
      <c r="J8807">
        <v>322.03186035156</v>
      </c>
      <c r="K8807" s="6">
        <f>IFERROR(EXP(TREND(LN($F$1:$J$1),LN(F8807:J8807),LN(Calculations!$B$3))),0)</f>
        <v>4.1463184107404814E-2</v>
      </c>
    </row>
    <row r="8808" spans="1:11" x14ac:dyDescent="0.35">
      <c r="A8808">
        <v>8805</v>
      </c>
      <c r="B8808" t="str">
        <f t="shared" si="137"/>
        <v>25-62.5</v>
      </c>
      <c r="C8808">
        <v>-62.517861987880998</v>
      </c>
      <c r="D8808">
        <v>24.768472460885</v>
      </c>
      <c r="E8808">
        <f>ASIN(SQRT((SIN(RADIANS(PARAMETERS!$D$8-D8808)/2)*SIN(RADIANS(PARAMETERS!$D$8-D8808)/2))+(COS(RADIANS(D8808))*COS(RADIANS(PARAMETERS!$D$8))*SIN(RADIANS(PARAMETERS!$D$9-C8808)/2)*SIN(RADIANS(PARAMETERS!$D$9-C8808)/2))))*2*3958.756</f>
        <v>657.01222088755992</v>
      </c>
      <c r="F8808">
        <v>174.85076904297</v>
      </c>
      <c r="G8808">
        <v>201.65411376953</v>
      </c>
      <c r="H8808">
        <v>243.49566650391</v>
      </c>
      <c r="I8808">
        <v>280.82623291016</v>
      </c>
      <c r="J8808">
        <v>323.88217163086</v>
      </c>
      <c r="K8808" s="6">
        <f>IFERROR(EXP(TREND(LN($F$1:$J$1),LN(F8808:J8808),LN(Calculations!$B$3))),0)</f>
        <v>4.212633410154161E-2</v>
      </c>
    </row>
    <row r="8809" spans="1:11" x14ac:dyDescent="0.35">
      <c r="A8809">
        <v>8806</v>
      </c>
      <c r="B8809" t="str">
        <f t="shared" si="137"/>
        <v>25-63</v>
      </c>
      <c r="C8809">
        <v>-62.789183322782002</v>
      </c>
      <c r="D8809">
        <v>24.768472460885</v>
      </c>
      <c r="E8809">
        <f>ASIN(SQRT((SIN(RADIANS(PARAMETERS!$D$8-D8809)/2)*SIN(RADIANS(PARAMETERS!$D$8-D8809)/2))+(COS(RADIANS(D8809))*COS(RADIANS(PARAMETERS!$D$8))*SIN(RADIANS(PARAMETERS!$D$9-C8809)/2)*SIN(RADIANS(PARAMETERS!$D$9-C8809)/2))))*2*3958.756</f>
        <v>660.49303623355763</v>
      </c>
      <c r="F8809">
        <v>175.4711151123</v>
      </c>
      <c r="G8809">
        <v>202.4539642334</v>
      </c>
      <c r="H8809">
        <v>244.59623718262</v>
      </c>
      <c r="I8809">
        <v>282.21307373047</v>
      </c>
      <c r="J8809">
        <v>325.61721801758</v>
      </c>
      <c r="K8809" s="6">
        <f>IFERROR(EXP(TREND(LN($F$1:$J$1),LN(F8809:J8809),LN(Calculations!$B$3))),0)</f>
        <v>4.2762627365614377E-2</v>
      </c>
    </row>
    <row r="8810" spans="1:11" x14ac:dyDescent="0.35">
      <c r="A8810">
        <v>8807</v>
      </c>
      <c r="B8810" t="str">
        <f t="shared" si="137"/>
        <v>25-63</v>
      </c>
      <c r="C8810">
        <v>-63.060504657682998</v>
      </c>
      <c r="D8810">
        <v>24.768472460885</v>
      </c>
      <c r="E8810">
        <f>ASIN(SQRT((SIN(RADIANS(PARAMETERS!$D$8-D8810)/2)*SIN(RADIANS(PARAMETERS!$D$8-D8810)/2))+(COS(RADIANS(D8810))*COS(RADIANS(PARAMETERS!$D$8))*SIN(RADIANS(PARAMETERS!$D$9-C8810)/2)*SIN(RADIANS(PARAMETERS!$D$9-C8810)/2))))*2*3958.756</f>
        <v>664.42076027561347</v>
      </c>
      <c r="F8810">
        <v>176.09977722168</v>
      </c>
      <c r="G8810">
        <v>203.26676940918</v>
      </c>
      <c r="H8810">
        <v>245.71772766113</v>
      </c>
      <c r="I8810">
        <v>283.6286315918</v>
      </c>
      <c r="J8810">
        <v>327.390625</v>
      </c>
      <c r="K8810" s="6">
        <f>IFERROR(EXP(TREND(LN($F$1:$J$1),LN(F8810:J8810),LN(Calculations!$B$3))),0)</f>
        <v>4.3409219380068129E-2</v>
      </c>
    </row>
    <row r="8811" spans="1:11" x14ac:dyDescent="0.35">
      <c r="A8811">
        <v>8808</v>
      </c>
      <c r="B8811" t="str">
        <f t="shared" si="137"/>
        <v>25-63.5</v>
      </c>
      <c r="C8811">
        <v>-63.331825992584001</v>
      </c>
      <c r="D8811">
        <v>24.768472460885</v>
      </c>
      <c r="E8811">
        <f>ASIN(SQRT((SIN(RADIANS(PARAMETERS!$D$8-D8811)/2)*SIN(RADIANS(PARAMETERS!$D$8-D8811)/2))+(COS(RADIANS(D8811))*COS(RADIANS(PARAMETERS!$D$8))*SIN(RADIANS(PARAMETERS!$D$9-C8811)/2)*SIN(RADIANS(PARAMETERS!$D$9-C8811)/2))))*2*3958.756</f>
        <v>668.78750869606029</v>
      </c>
      <c r="F8811">
        <v>176.69316101074</v>
      </c>
      <c r="G8811">
        <v>204.03021240234</v>
      </c>
      <c r="H8811">
        <v>246.76577758789</v>
      </c>
      <c r="I8811">
        <v>284.94741821289</v>
      </c>
      <c r="J8811">
        <v>329.03845214844</v>
      </c>
      <c r="K8811" s="6">
        <f>IFERROR(EXP(TREND(LN($F$1:$J$1),LN(F8811:J8811),LN(Calculations!$B$3))),0)</f>
        <v>4.4027739472942785E-2</v>
      </c>
    </row>
    <row r="8812" spans="1:11" x14ac:dyDescent="0.35">
      <c r="A8812">
        <v>8809</v>
      </c>
      <c r="B8812" t="str">
        <f t="shared" si="137"/>
        <v>25-63.5</v>
      </c>
      <c r="C8812">
        <v>-63.603147327484997</v>
      </c>
      <c r="D8812">
        <v>24.768472460885</v>
      </c>
      <c r="E8812">
        <f>ASIN(SQRT((SIN(RADIANS(PARAMETERS!$D$8-D8812)/2)*SIN(RADIANS(PARAMETERS!$D$8-D8812)/2))+(COS(RADIANS(D8812))*COS(RADIANS(PARAMETERS!$D$8))*SIN(RADIANS(PARAMETERS!$D$9-C8812)/2)*SIN(RADIANS(PARAMETERS!$D$9-C8812)/2))))*2*3958.756</f>
        <v>673.58473159701418</v>
      </c>
      <c r="F8812">
        <v>177.24435424805</v>
      </c>
      <c r="G8812">
        <v>204.73461914063</v>
      </c>
      <c r="H8812">
        <v>247.72596740723</v>
      </c>
      <c r="I8812">
        <v>286.15042114258</v>
      </c>
      <c r="J8812">
        <v>330.5361328125</v>
      </c>
      <c r="K8812" s="6">
        <f>IFERROR(EXP(TREND(LN($F$1:$J$1),LN(F8812:J8812),LN(Calculations!$B$3))),0)</f>
        <v>4.461148193514123E-2</v>
      </c>
    </row>
    <row r="8813" spans="1:11" x14ac:dyDescent="0.35">
      <c r="A8813">
        <v>8810</v>
      </c>
      <c r="B8813" t="str">
        <f t="shared" si="137"/>
        <v>25-64</v>
      </c>
      <c r="C8813">
        <v>-63.874468662386001</v>
      </c>
      <c r="D8813">
        <v>24.768472460885</v>
      </c>
      <c r="E8813">
        <f>ASIN(SQRT((SIN(RADIANS(PARAMETERS!$D$8-D8813)/2)*SIN(RADIANS(PARAMETERS!$D$8-D8813)/2))+(COS(RADIANS(D8813))*COS(RADIANS(PARAMETERS!$D$8))*SIN(RADIANS(PARAMETERS!$D$9-C8813)/2)*SIN(RADIANS(PARAMETERS!$D$9-C8813)/2))))*2*3958.756</f>
        <v>678.80328962529848</v>
      </c>
      <c r="F8813">
        <v>177.7919921875</v>
      </c>
      <c r="G8813">
        <v>205.4354095459</v>
      </c>
      <c r="H8813">
        <v>248.68270874023</v>
      </c>
      <c r="I8813">
        <v>287.3503112793</v>
      </c>
      <c r="J8813">
        <v>332.03131103516</v>
      </c>
      <c r="K8813" s="6">
        <f>IFERROR(EXP(TREND(LN($F$1:$J$1),LN(F8813:J8813),LN(Calculations!$B$3))),0)</f>
        <v>4.5193700770296968E-2</v>
      </c>
    </row>
    <row r="8814" spans="1:11" x14ac:dyDescent="0.35">
      <c r="A8814">
        <v>8811</v>
      </c>
      <c r="B8814" t="str">
        <f t="shared" si="137"/>
        <v>25-64</v>
      </c>
      <c r="C8814">
        <v>-64.145789997286997</v>
      </c>
      <c r="D8814">
        <v>24.768472460885</v>
      </c>
      <c r="E8814">
        <f>ASIN(SQRT((SIN(RADIANS(PARAMETERS!$D$8-D8814)/2)*SIN(RADIANS(PARAMETERS!$D$8-D8814)/2))+(COS(RADIANS(D8814))*COS(RADIANS(PARAMETERS!$D$8))*SIN(RADIANS(PARAMETERS!$D$9-C8814)/2)*SIN(RADIANS(PARAMETERS!$D$9-C8814)/2))))*2*3958.756</f>
        <v>684.43353146173047</v>
      </c>
      <c r="F8814">
        <v>178.29205322266</v>
      </c>
      <c r="G8814">
        <v>206.07148742676</v>
      </c>
      <c r="H8814">
        <v>249.5456237793</v>
      </c>
      <c r="I8814">
        <v>288.4284362793</v>
      </c>
      <c r="J8814">
        <v>333.37045288086</v>
      </c>
      <c r="K8814" s="6">
        <f>IFERROR(EXP(TREND(LN($F$1:$J$1),LN(F8814:J8814),LN(Calculations!$B$3))),0)</f>
        <v>4.5733077989625615E-2</v>
      </c>
    </row>
    <row r="8815" spans="1:11" x14ac:dyDescent="0.35">
      <c r="A8815">
        <v>8812</v>
      </c>
      <c r="B8815" t="str">
        <f t="shared" si="137"/>
        <v>25-64.5</v>
      </c>
      <c r="C8815">
        <v>-64.417111332188</v>
      </c>
      <c r="D8815">
        <v>24.768472460885</v>
      </c>
      <c r="E8815">
        <f>ASIN(SQRT((SIN(RADIANS(PARAMETERS!$D$8-D8815)/2)*SIN(RADIANS(PARAMETERS!$D$8-D8815)/2))+(COS(RADIANS(D8815))*COS(RADIANS(PARAMETERS!$D$8))*SIN(RADIANS(PARAMETERS!$D$9-C8815)/2)*SIN(RADIANS(PARAMETERS!$D$9-C8815)/2))))*2*3958.756</f>
        <v>690.46537135150356</v>
      </c>
      <c r="F8815">
        <v>178.75382995605</v>
      </c>
      <c r="G8815">
        <v>206.65660095215</v>
      </c>
      <c r="H8815">
        <v>250.33625793457</v>
      </c>
      <c r="I8815">
        <v>289.41381835938</v>
      </c>
      <c r="J8815">
        <v>334.59194946289</v>
      </c>
      <c r="K8815" s="6">
        <f>IFERROR(EXP(TREND(LN($F$1:$J$1),LN(F8815:J8815),LN(Calculations!$B$3))),0)</f>
        <v>4.623665396665811E-2</v>
      </c>
    </row>
    <row r="8816" spans="1:11" x14ac:dyDescent="0.35">
      <c r="A8816">
        <v>8813</v>
      </c>
      <c r="B8816" t="str">
        <f t="shared" si="137"/>
        <v>25-64.5</v>
      </c>
      <c r="C8816">
        <v>-64.688432667089003</v>
      </c>
      <c r="D8816">
        <v>24.768472460885</v>
      </c>
      <c r="E8816">
        <f>ASIN(SQRT((SIN(RADIANS(PARAMETERS!$D$8-D8816)/2)*SIN(RADIANS(PARAMETERS!$D$8-D8816)/2))+(COS(RADIANS(D8816))*COS(RADIANS(PARAMETERS!$D$8))*SIN(RADIANS(PARAMETERS!$D$9-C8816)/2)*SIN(RADIANS(PARAMETERS!$D$9-C8816)/2))))*2*3958.756</f>
        <v>696.88836547252856</v>
      </c>
      <c r="F8816">
        <v>179.22241210938</v>
      </c>
      <c r="G8816">
        <v>207.25303649902</v>
      </c>
      <c r="H8816">
        <v>251.14624023438</v>
      </c>
      <c r="I8816">
        <v>290.42666625977</v>
      </c>
      <c r="J8816">
        <v>335.85116577148</v>
      </c>
      <c r="K8816" s="6">
        <f>IFERROR(EXP(TREND(LN($F$1:$J$1),LN(F8816:J8816),LN(Calculations!$B$3))),0)</f>
        <v>4.6746676640670413E-2</v>
      </c>
    </row>
    <row r="8817" spans="1:11" x14ac:dyDescent="0.35">
      <c r="A8817">
        <v>8814</v>
      </c>
      <c r="B8817" t="str">
        <f t="shared" si="137"/>
        <v>25-65</v>
      </c>
      <c r="C8817">
        <v>-64.959754001990007</v>
      </c>
      <c r="D8817">
        <v>24.768472460885</v>
      </c>
      <c r="E8817">
        <f>ASIN(SQRT((SIN(RADIANS(PARAMETERS!$D$8-D8817)/2)*SIN(RADIANS(PARAMETERS!$D$8-D8817)/2))+(COS(RADIANS(D8817))*COS(RADIANS(PARAMETERS!$D$8))*SIN(RADIANS(PARAMETERS!$D$9-C8817)/2)*SIN(RADIANS(PARAMETERS!$D$9-C8817)/2))))*2*3958.756</f>
        <v>703.69178608227037</v>
      </c>
      <c r="F8817">
        <v>179.64143371582</v>
      </c>
      <c r="G8817">
        <v>207.7745513916</v>
      </c>
      <c r="H8817">
        <v>251.83741760254</v>
      </c>
      <c r="I8817">
        <v>291.27770996094</v>
      </c>
      <c r="J8817">
        <v>336.89517211914</v>
      </c>
      <c r="K8817" s="6">
        <f>IFERROR(EXP(TREND(LN($F$1:$J$1),LN(F8817:J8817),LN(Calculations!$B$3))),0)</f>
        <v>4.7220658093536684E-2</v>
      </c>
    </row>
    <row r="8818" spans="1:11" x14ac:dyDescent="0.35">
      <c r="A8818">
        <v>8815</v>
      </c>
      <c r="B8818" t="str">
        <f t="shared" si="137"/>
        <v>25-65</v>
      </c>
      <c r="C8818">
        <v>-65.231075336890996</v>
      </c>
      <c r="D8818">
        <v>24.768472460885</v>
      </c>
      <c r="E8818">
        <f>ASIN(SQRT((SIN(RADIANS(PARAMETERS!$D$8-D8818)/2)*SIN(RADIANS(PARAMETERS!$D$8-D8818)/2))+(COS(RADIANS(D8818))*COS(RADIANS(PARAMETERS!$D$8))*SIN(RADIANS(PARAMETERS!$D$9-C8818)/2)*SIN(RADIANS(PARAMETERS!$D$9-C8818)/2))))*2*3958.756</f>
        <v>710.86469254222175</v>
      </c>
      <c r="F8818">
        <v>180.02995300293</v>
      </c>
      <c r="G8818">
        <v>208.24821472168</v>
      </c>
      <c r="H8818">
        <v>252.45050048828</v>
      </c>
      <c r="I8818">
        <v>292.02093505859</v>
      </c>
      <c r="J8818">
        <v>337.79428100586</v>
      </c>
      <c r="K8818" s="6">
        <f>IFERROR(EXP(TREND(LN($F$1:$J$1),LN(F8818:J8818),LN(Calculations!$B$3))),0)</f>
        <v>4.7675906713100527E-2</v>
      </c>
    </row>
    <row r="8819" spans="1:11" x14ac:dyDescent="0.35">
      <c r="A8819">
        <v>8816</v>
      </c>
      <c r="B8819" t="str">
        <f t="shared" si="137"/>
        <v>25-65.5</v>
      </c>
      <c r="C8819">
        <v>-65.502396671791999</v>
      </c>
      <c r="D8819">
        <v>24.768472460885</v>
      </c>
      <c r="E8819">
        <f>ASIN(SQRT((SIN(RADIANS(PARAMETERS!$D$8-D8819)/2)*SIN(RADIANS(PARAMETERS!$D$8-D8819)/2))+(COS(RADIANS(D8819))*COS(RADIANS(PARAMETERS!$D$8))*SIN(RADIANS(PARAMETERS!$D$9-C8819)/2)*SIN(RADIANS(PARAMETERS!$D$9-C8819)/2))))*2*3958.756</f>
        <v>718.39599848467446</v>
      </c>
      <c r="F8819">
        <v>180.43609619141</v>
      </c>
      <c r="G8819">
        <v>208.74375915527</v>
      </c>
      <c r="H8819">
        <v>253.09255981445</v>
      </c>
      <c r="I8819">
        <v>292.79986572266</v>
      </c>
      <c r="J8819">
        <v>338.73727416992</v>
      </c>
      <c r="K8819" s="6">
        <f>IFERROR(EXP(TREND(LN($F$1:$J$1),LN(F8819:J8819),LN(Calculations!$B$3))),0)</f>
        <v>4.8154100789653903E-2</v>
      </c>
    </row>
    <row r="8820" spans="1:11" x14ac:dyDescent="0.35">
      <c r="A8820">
        <v>8817</v>
      </c>
      <c r="B8820" t="str">
        <f t="shared" si="137"/>
        <v>25-66</v>
      </c>
      <c r="C8820">
        <v>-65.773718006693002</v>
      </c>
      <c r="D8820">
        <v>24.768472460885</v>
      </c>
      <c r="E8820">
        <f>ASIN(SQRT((SIN(RADIANS(PARAMETERS!$D$8-D8820)/2)*SIN(RADIANS(PARAMETERS!$D$8-D8820)/2))+(COS(RADIANS(D8820))*COS(RADIANS(PARAMETERS!$D$8))*SIN(RADIANS(PARAMETERS!$D$9-C8820)/2)*SIN(RADIANS(PARAMETERS!$D$9-C8820)/2))))*2*3958.756</f>
        <v>726.27453455164584</v>
      </c>
      <c r="F8820">
        <v>180.78341674805</v>
      </c>
      <c r="G8820">
        <v>209.14619445801</v>
      </c>
      <c r="H8820">
        <v>253.58151245117</v>
      </c>
      <c r="I8820">
        <v>293.36645507813</v>
      </c>
      <c r="J8820">
        <v>339.39385986328</v>
      </c>
      <c r="K8820" s="6">
        <f>IFERROR(EXP(TREND(LN($F$1:$J$1),LN(F8820:J8820),LN(Calculations!$B$3))),0)</f>
        <v>4.8595628269250492E-2</v>
      </c>
    </row>
    <row r="8821" spans="1:11" x14ac:dyDescent="0.35">
      <c r="A8821">
        <v>8818</v>
      </c>
      <c r="B8821" t="str">
        <f t="shared" si="137"/>
        <v>25-66</v>
      </c>
      <c r="C8821">
        <v>-66.045039341594006</v>
      </c>
      <c r="D8821">
        <v>24.768472460885</v>
      </c>
      <c r="E8821">
        <f>ASIN(SQRT((SIN(RADIANS(PARAMETERS!$D$8-D8821)/2)*SIN(RADIANS(PARAMETERS!$D$8-D8821)/2))+(COS(RADIANS(D8821))*COS(RADIANS(PARAMETERS!$D$8))*SIN(RADIANS(PARAMETERS!$D$9-C8821)/2)*SIN(RADIANS(PARAMETERS!$D$9-C8821)/2))))*2*3958.756</f>
        <v>734.48910629475176</v>
      </c>
      <c r="F8821">
        <v>181.09100341797</v>
      </c>
      <c r="G8821">
        <v>209.48822021484</v>
      </c>
      <c r="H8821">
        <v>253.97409057617</v>
      </c>
      <c r="I8821">
        <v>293.80130004883</v>
      </c>
      <c r="J8821">
        <v>339.87460327148</v>
      </c>
      <c r="K8821" s="6">
        <f>IFERROR(EXP(TREND(LN($F$1:$J$1),LN(F8821:J8821),LN(Calculations!$B$3))),0)</f>
        <v>4.9009949424668429E-2</v>
      </c>
    </row>
    <row r="8822" spans="1:11" x14ac:dyDescent="0.35">
      <c r="A8822">
        <v>8819</v>
      </c>
      <c r="B8822" t="str">
        <f t="shared" si="137"/>
        <v>25-66.5</v>
      </c>
      <c r="C8822">
        <v>-66.316360676494995</v>
      </c>
      <c r="D8822">
        <v>24.768472460885</v>
      </c>
      <c r="E8822">
        <f>ASIN(SQRT((SIN(RADIANS(PARAMETERS!$D$8-D8822)/2)*SIN(RADIANS(PARAMETERS!$D$8-D8822)/2))+(COS(RADIANS(D8822))*COS(RADIANS(PARAMETERS!$D$8))*SIN(RADIANS(PARAMETERS!$D$9-C8822)/2)*SIN(RADIANS(PARAMETERS!$D$9-C8822)/2))))*2*3958.756</f>
        <v>743.0285469726789</v>
      </c>
      <c r="F8822">
        <v>181.39854431152</v>
      </c>
      <c r="G8822">
        <v>209.83274841309</v>
      </c>
      <c r="H8822">
        <v>254.37380981445</v>
      </c>
      <c r="I8822">
        <v>294.24801635742</v>
      </c>
      <c r="J8822">
        <v>340.37322998047</v>
      </c>
      <c r="K8822" s="6">
        <f>IFERROR(EXP(TREND(LN($F$1:$J$1),LN(F8822:J8822),LN(Calculations!$B$3))),0)</f>
        <v>4.9423625558335786E-2</v>
      </c>
    </row>
    <row r="8823" spans="1:11" x14ac:dyDescent="0.35">
      <c r="A8823">
        <v>8820</v>
      </c>
      <c r="B8823" t="str">
        <f t="shared" si="137"/>
        <v>25-66.5</v>
      </c>
      <c r="C8823">
        <v>-66.587682011395998</v>
      </c>
      <c r="D8823">
        <v>24.768472460885</v>
      </c>
      <c r="E8823">
        <f>ASIN(SQRT((SIN(RADIANS(PARAMETERS!$D$8-D8823)/2)*SIN(RADIANS(PARAMETERS!$D$8-D8823)/2))+(COS(RADIANS(D8823))*COS(RADIANS(PARAMETERS!$D$8))*SIN(RADIANS(PARAMETERS!$D$9-C8823)/2)*SIN(RADIANS(PARAMETERS!$D$9-C8823)/2))))*2*3958.756</f>
        <v>751.8817651163555</v>
      </c>
      <c r="F8823">
        <v>181.64895629883</v>
      </c>
      <c r="G8823">
        <v>210.10360717773</v>
      </c>
      <c r="H8823">
        <v>254.67207336426</v>
      </c>
      <c r="I8823">
        <v>294.56674194336</v>
      </c>
      <c r="J8823">
        <v>340.71160888672</v>
      </c>
      <c r="K8823" s="6">
        <f>IFERROR(EXP(TREND(LN($F$1:$J$1),LN(F8823:J8823),LN(Calculations!$B$3))),0)</f>
        <v>4.9777021661526998E-2</v>
      </c>
    </row>
    <row r="8824" spans="1:11" x14ac:dyDescent="0.35">
      <c r="A8824">
        <v>8821</v>
      </c>
      <c r="B8824" t="str">
        <f t="shared" si="137"/>
        <v>25-67</v>
      </c>
      <c r="C8824">
        <v>-66.859003346296006</v>
      </c>
      <c r="D8824">
        <v>24.768472460885</v>
      </c>
      <c r="E8824">
        <f>ASIN(SQRT((SIN(RADIANS(PARAMETERS!$D$8-D8824)/2)*SIN(RADIANS(PARAMETERS!$D$8-D8824)/2))+(COS(RADIANS(D8824))*COS(RADIANS(PARAMETERS!$D$8))*SIN(RADIANS(PARAMETERS!$D$9-C8824)/2)*SIN(RADIANS(PARAMETERS!$D$9-C8824)/2))))*2*3958.756</f>
        <v>761.0377868486737</v>
      </c>
      <c r="F8824">
        <v>181.8720703125</v>
      </c>
      <c r="G8824">
        <v>210.34339904785</v>
      </c>
      <c r="H8824">
        <v>254.93353271484</v>
      </c>
      <c r="I8824">
        <v>294.84368896484</v>
      </c>
      <c r="J8824">
        <v>341.00250244141</v>
      </c>
      <c r="K8824" s="6">
        <f>IFERROR(EXP(TREND(LN($F$1:$J$1),LN(F8824:J8824),LN(Calculations!$B$3))),0)</f>
        <v>5.0096206490086677E-2</v>
      </c>
    </row>
    <row r="8825" spans="1:11" x14ac:dyDescent="0.35">
      <c r="A8825">
        <v>8822</v>
      </c>
      <c r="B8825" t="str">
        <f t="shared" si="137"/>
        <v>25-67</v>
      </c>
      <c r="C8825">
        <v>-67.130324681196996</v>
      </c>
      <c r="D8825">
        <v>24.768472460885</v>
      </c>
      <c r="E8825">
        <f>ASIN(SQRT((SIN(RADIANS(PARAMETERS!$D$8-D8825)/2)*SIN(RADIANS(PARAMETERS!$D$8-D8825)/2))+(COS(RADIANS(D8825))*COS(RADIANS(PARAMETERS!$D$8))*SIN(RADIANS(PARAMETERS!$D$9-C8825)/2)*SIN(RADIANS(PARAMETERS!$D$9-C8825)/2))))*2*3958.756</f>
        <v>770.48579304498935</v>
      </c>
      <c r="F8825">
        <v>182.09773254395</v>
      </c>
      <c r="G8825">
        <v>210.59332275391</v>
      </c>
      <c r="H8825">
        <v>255.21876525879</v>
      </c>
      <c r="I8825">
        <v>295.15814208984</v>
      </c>
      <c r="J8825">
        <v>341.34832763672</v>
      </c>
      <c r="K8825" s="6">
        <f>IFERROR(EXP(TREND(LN($F$1:$J$1),LN(F8825:J8825),LN(Calculations!$B$3))),0)</f>
        <v>5.0409888675675307E-2</v>
      </c>
    </row>
    <row r="8826" spans="1:11" x14ac:dyDescent="0.35">
      <c r="A8826">
        <v>8823</v>
      </c>
      <c r="B8826" t="str">
        <f t="shared" si="137"/>
        <v>25-67.5</v>
      </c>
      <c r="C8826">
        <v>-67.401646016097999</v>
      </c>
      <c r="D8826">
        <v>24.768472460885</v>
      </c>
      <c r="E8826">
        <f>ASIN(SQRT((SIN(RADIANS(PARAMETERS!$D$8-D8826)/2)*SIN(RADIANS(PARAMETERS!$D$8-D8826)/2))+(COS(RADIANS(D8826))*COS(RADIANS(PARAMETERS!$D$8))*SIN(RADIANS(PARAMETERS!$D$9-C8826)/2)*SIN(RADIANS(PARAMETERS!$D$9-C8826)/2))))*2*3958.756</f>
        <v>780.21515150118876</v>
      </c>
      <c r="F8826">
        <v>182.26234436035</v>
      </c>
      <c r="G8826">
        <v>210.76824951172</v>
      </c>
      <c r="H8826">
        <v>255.40600585938</v>
      </c>
      <c r="I8826">
        <v>295.35302734375</v>
      </c>
      <c r="J8826">
        <v>341.54870605469</v>
      </c>
      <c r="K8826" s="6">
        <f>IFERROR(EXP(TREND(LN($F$1:$J$1),LN(F8826:J8826),LN(Calculations!$B$3))),0)</f>
        <v>5.0651232505001038E-2</v>
      </c>
    </row>
    <row r="8827" spans="1:11" x14ac:dyDescent="0.35">
      <c r="A8827">
        <v>8824</v>
      </c>
      <c r="B8827" t="str">
        <f t="shared" si="137"/>
        <v>25-67.5</v>
      </c>
      <c r="C8827">
        <v>-67.672967350999002</v>
      </c>
      <c r="D8827">
        <v>24.768472460885</v>
      </c>
      <c r="E8827">
        <f>ASIN(SQRT((SIN(RADIANS(PARAMETERS!$D$8-D8827)/2)*SIN(RADIANS(PARAMETERS!$D$8-D8827)/2))+(COS(RADIANS(D8827))*COS(RADIANS(PARAMETERS!$D$8))*SIN(RADIANS(PARAMETERS!$D$9-C8827)/2)*SIN(RADIANS(PARAMETERS!$D$9-C8827)/2))))*2*3958.756</f>
        <v>790.21544434136115</v>
      </c>
      <c r="F8827">
        <v>182.40202331543</v>
      </c>
      <c r="G8827">
        <v>210.91995239258</v>
      </c>
      <c r="H8827">
        <v>255.57411193848</v>
      </c>
      <c r="I8827">
        <v>295.53366088867</v>
      </c>
      <c r="J8827">
        <v>341.74166870117</v>
      </c>
      <c r="K8827" s="6">
        <f>IFERROR(EXP(TREND(LN($F$1:$J$1),LN(F8827:J8827),LN(Calculations!$B$3))),0)</f>
        <v>5.0851861942099674E-2</v>
      </c>
    </row>
    <row r="8828" spans="1:11" x14ac:dyDescent="0.35">
      <c r="A8828">
        <v>8825</v>
      </c>
      <c r="B8828" t="str">
        <f t="shared" si="137"/>
        <v>25-68</v>
      </c>
      <c r="C8828">
        <v>-67.944288685900005</v>
      </c>
      <c r="D8828">
        <v>24.768472460885</v>
      </c>
      <c r="E8828">
        <f>ASIN(SQRT((SIN(RADIANS(PARAMETERS!$D$8-D8828)/2)*SIN(RADIANS(PARAMETERS!$D$8-D8828)/2))+(COS(RADIANS(D8828))*COS(RADIANS(PARAMETERS!$D$8))*SIN(RADIANS(PARAMETERS!$D$9-C8828)/2)*SIN(RADIANS(PARAMETERS!$D$9-C8828)/2))))*2*3958.756</f>
        <v>800.47649094399492</v>
      </c>
      <c r="F8828">
        <v>182.54225158691</v>
      </c>
      <c r="G8828">
        <v>211.08462524414</v>
      </c>
      <c r="H8828">
        <v>255.77766418457</v>
      </c>
      <c r="I8828">
        <v>295.77255249023</v>
      </c>
      <c r="J8828">
        <v>342.02194213867</v>
      </c>
      <c r="K8828" s="6">
        <f>IFERROR(EXP(TREND(LN($F$1:$J$1),LN(F8828:J8828),LN(Calculations!$B$3))),0)</f>
        <v>5.1034772578758783E-2</v>
      </c>
    </row>
    <row r="8829" spans="1:11" x14ac:dyDescent="0.35">
      <c r="A8829">
        <v>8826</v>
      </c>
      <c r="B8829" t="str">
        <f t="shared" si="137"/>
        <v>25-68</v>
      </c>
      <c r="C8829">
        <v>-68.215610020800995</v>
      </c>
      <c r="D8829">
        <v>24.768472460885</v>
      </c>
      <c r="E8829">
        <f>ASIN(SQRT((SIN(RADIANS(PARAMETERS!$D$8-D8829)/2)*SIN(RADIANS(PARAMETERS!$D$8-D8829)/2))+(COS(RADIANS(D8829))*COS(RADIANS(PARAMETERS!$D$8))*SIN(RADIANS(PARAMETERS!$D$9-C8829)/2)*SIN(RADIANS(PARAMETERS!$D$9-C8829)/2))))*2*3958.756</f>
        <v>810.98836669981733</v>
      </c>
      <c r="F8829">
        <v>182.61511230469</v>
      </c>
      <c r="G8829">
        <v>211.16030883789</v>
      </c>
      <c r="H8829">
        <v>255.8556060791</v>
      </c>
      <c r="I8829">
        <v>295.85061645508</v>
      </c>
      <c r="J8829">
        <v>342.09826660156</v>
      </c>
      <c r="K8829" s="6">
        <f>IFERROR(EXP(TREND(LN($F$1:$J$1),LN(F8829:J8829),LN(Calculations!$B$3))),0)</f>
        <v>5.1145507996990622E-2</v>
      </c>
    </row>
    <row r="8830" spans="1:11" x14ac:dyDescent="0.35">
      <c r="A8830">
        <v>8827</v>
      </c>
      <c r="B8830" t="str">
        <f t="shared" si="137"/>
        <v>25-68.5</v>
      </c>
      <c r="C8830">
        <v>-68.486931355701998</v>
      </c>
      <c r="D8830">
        <v>24.768472460885</v>
      </c>
      <c r="E8830">
        <f>ASIN(SQRT((SIN(RADIANS(PARAMETERS!$D$8-D8830)/2)*SIN(RADIANS(PARAMETERS!$D$8-D8830)/2))+(COS(RADIANS(D8830))*COS(RADIANS(PARAMETERS!$D$8))*SIN(RADIANS(PARAMETERS!$D$9-C8830)/2)*SIN(RADIANS(PARAMETERS!$D$9-C8830)/2))))*2*3958.756</f>
        <v>821.7414179349729</v>
      </c>
      <c r="F8830">
        <v>182.67269897461</v>
      </c>
      <c r="G8830">
        <v>211.22457885742</v>
      </c>
      <c r="H8830">
        <v>255.92977905273</v>
      </c>
      <c r="I8830">
        <v>295.93313598633</v>
      </c>
      <c r="J8830">
        <v>342.18991088867</v>
      </c>
      <c r="K8830" s="6">
        <f>IFERROR(EXP(TREND(LN($F$1:$J$1),LN(F8830:J8830),LN(Calculations!$B$3))),0)</f>
        <v>5.1226167385315817E-2</v>
      </c>
    </row>
    <row r="8831" spans="1:11" x14ac:dyDescent="0.35">
      <c r="A8831">
        <v>8828</v>
      </c>
      <c r="B8831" t="str">
        <f t="shared" si="137"/>
        <v>25-69</v>
      </c>
      <c r="C8831">
        <v>-68.758252690603001</v>
      </c>
      <c r="D8831">
        <v>24.768472460885</v>
      </c>
      <c r="E8831">
        <f>ASIN(SQRT((SIN(RADIANS(PARAMETERS!$D$8-D8831)/2)*SIN(RADIANS(PARAMETERS!$D$8-D8831)/2))+(COS(RADIANS(D8831))*COS(RADIANS(PARAMETERS!$D$8))*SIN(RADIANS(PARAMETERS!$D$9-C8831)/2)*SIN(RADIANS(PARAMETERS!$D$9-C8831)/2))))*2*3958.756</f>
        <v>832.72627334316678</v>
      </c>
      <c r="F8831">
        <v>182.74125671387</v>
      </c>
      <c r="G8831">
        <v>211.31623840332</v>
      </c>
      <c r="H8831">
        <v>256.06072998047</v>
      </c>
      <c r="I8831">
        <v>296.10205078125</v>
      </c>
      <c r="J8831">
        <v>342.40551757813</v>
      </c>
      <c r="K8831" s="6">
        <f>IFERROR(EXP(TREND(LN($F$1:$J$1),LN(F8831:J8831),LN(Calculations!$B$3))),0)</f>
        <v>5.1298333804115637E-2</v>
      </c>
    </row>
    <row r="8832" spans="1:11" x14ac:dyDescent="0.35">
      <c r="A8832">
        <v>8829</v>
      </c>
      <c r="B8832" t="str">
        <f t="shared" si="137"/>
        <v>25-69</v>
      </c>
      <c r="C8832">
        <v>-69.029574025504004</v>
      </c>
      <c r="D8832">
        <v>24.768472460885</v>
      </c>
      <c r="E8832">
        <f>ASIN(SQRT((SIN(RADIANS(PARAMETERS!$D$8-D8832)/2)*SIN(RADIANS(PARAMETERS!$D$8-D8832)/2))+(COS(RADIANS(D8832))*COS(RADIANS(PARAMETERS!$D$8))*SIN(RADIANS(PARAMETERS!$D$9-C8832)/2)*SIN(RADIANS(PARAMETERS!$D$9-C8832)/2))))*2*3958.756</f>
        <v>843.9338522712784</v>
      </c>
      <c r="F8832">
        <v>182.73963928223</v>
      </c>
      <c r="G8832">
        <v>211.31530761719</v>
      </c>
      <c r="H8832">
        <v>256.06112670898</v>
      </c>
      <c r="I8832">
        <v>296.1037902832</v>
      </c>
      <c r="J8832">
        <v>342.40902709961</v>
      </c>
      <c r="K8832" s="6">
        <f>IFERROR(EXP(TREND(LN($F$1:$J$1),LN(F8832:J8832),LN(Calculations!$B$3))),0)</f>
        <v>5.1294705760261607E-2</v>
      </c>
    </row>
    <row r="8833" spans="1:11" x14ac:dyDescent="0.35">
      <c r="A8833">
        <v>8830</v>
      </c>
      <c r="B8833" t="str">
        <f t="shared" si="137"/>
        <v>25-69.5</v>
      </c>
      <c r="C8833">
        <v>-69.300895360404994</v>
      </c>
      <c r="D8833">
        <v>24.768472460885</v>
      </c>
      <c r="E8833">
        <f>ASIN(SQRT((SIN(RADIANS(PARAMETERS!$D$8-D8833)/2)*SIN(RADIANS(PARAMETERS!$D$8-D8833)/2))+(COS(RADIANS(D8833))*COS(RADIANS(PARAMETERS!$D$8))*SIN(RADIANS(PARAMETERS!$D$9-C8833)/2)*SIN(RADIANS(PARAMETERS!$D$9-C8833)/2))))*2*3958.756</f>
        <v>855.35537019653634</v>
      </c>
      <c r="F8833">
        <v>182.7414855957</v>
      </c>
      <c r="G8833">
        <v>211.33145141602</v>
      </c>
      <c r="H8833">
        <v>256.10317993164</v>
      </c>
      <c r="I8833">
        <v>296.17211914063</v>
      </c>
      <c r="J8833">
        <v>342.51086425781</v>
      </c>
      <c r="K8833" s="6">
        <f>IFERROR(EXP(TREND(LN($F$1:$J$1),LN(F8833:J8833),LN(Calculations!$B$3))),0)</f>
        <v>5.1275062512196497E-2</v>
      </c>
    </row>
    <row r="8834" spans="1:11" x14ac:dyDescent="0.35">
      <c r="A8834">
        <v>8831</v>
      </c>
      <c r="B8834" t="str">
        <f t="shared" si="137"/>
        <v>25-69.5</v>
      </c>
      <c r="C8834">
        <v>-69.572216695305997</v>
      </c>
      <c r="D8834">
        <v>24.768472460885</v>
      </c>
      <c r="E8834">
        <f>ASIN(SQRT((SIN(RADIANS(PARAMETERS!$D$8-D8834)/2)*SIN(RADIANS(PARAMETERS!$D$8-D8834)/2))+(COS(RADIANS(D8834))*COS(RADIANS(PARAMETERS!$D$8))*SIN(RADIANS(PARAMETERS!$D$9-C8834)/2)*SIN(RADIANS(PARAMETERS!$D$9-C8834)/2))))*2*3958.756</f>
        <v>866.98234172128036</v>
      </c>
      <c r="F8834">
        <v>182.77461242676</v>
      </c>
      <c r="G8834">
        <v>211.40612792969</v>
      </c>
      <c r="H8834">
        <v>256.25201416016</v>
      </c>
      <c r="I8834">
        <v>296.39538574219</v>
      </c>
      <c r="J8834">
        <v>342.82830810547</v>
      </c>
      <c r="K8834" s="6">
        <f>IFERROR(EXP(TREND(LN($F$1:$J$1),LN(F8834:J8834),LN(Calculations!$B$3))),0)</f>
        <v>5.1262083388965006E-2</v>
      </c>
    </row>
    <row r="8835" spans="1:11" x14ac:dyDescent="0.35">
      <c r="A8835">
        <v>8832</v>
      </c>
      <c r="B8835" t="str">
        <f t="shared" si="137"/>
        <v>25-70</v>
      </c>
      <c r="C8835">
        <v>-69.843538030207</v>
      </c>
      <c r="D8835">
        <v>24.768472460885</v>
      </c>
      <c r="E8835">
        <f>ASIN(SQRT((SIN(RADIANS(PARAMETERS!$D$8-D8835)/2)*SIN(RADIANS(PARAMETERS!$D$8-D8835)/2))+(COS(RADIANS(D8835))*COS(RADIANS(PARAMETERS!$D$8))*SIN(RADIANS(PARAMETERS!$D$9-C8835)/2)*SIN(RADIANS(PARAMETERS!$D$9-C8835)/2))))*2*3958.756</f>
        <v>878.80658139504101</v>
      </c>
      <c r="F8835">
        <v>182.7589263916</v>
      </c>
      <c r="G8835">
        <v>211.4284362793</v>
      </c>
      <c r="H8835">
        <v>256.34393310547</v>
      </c>
      <c r="I8835">
        <v>296.55856323242</v>
      </c>
      <c r="J8835">
        <v>343.08288574219</v>
      </c>
      <c r="K8835" s="6">
        <f>IFERROR(EXP(TREND(LN($F$1:$J$1),LN(F8835:J8835),LN(Calculations!$B$3))),0)</f>
        <v>5.1177739608641068E-2</v>
      </c>
    </row>
    <row r="8836" spans="1:11" x14ac:dyDescent="0.35">
      <c r="A8836">
        <v>8833</v>
      </c>
      <c r="B8836" t="str">
        <f t="shared" si="137"/>
        <v>25-70</v>
      </c>
      <c r="C8836">
        <v>-70.114859365108003</v>
      </c>
      <c r="D8836">
        <v>24.768472460885</v>
      </c>
      <c r="E8836">
        <f>ASIN(SQRT((SIN(RADIANS(PARAMETERS!$D$8-D8836)/2)*SIN(RADIANS(PARAMETERS!$D$8-D8836)/2))+(COS(RADIANS(D8836))*COS(RADIANS(PARAMETERS!$D$8))*SIN(RADIANS(PARAMETERS!$D$9-C8836)/2)*SIN(RADIANS(PARAMETERS!$D$9-C8836)/2))))*2*3958.756</f>
        <v>890.82020265444748</v>
      </c>
      <c r="F8836">
        <v>182.75411987305</v>
      </c>
      <c r="G8836">
        <v>211.47608947754</v>
      </c>
      <c r="H8836">
        <v>256.48709106445</v>
      </c>
      <c r="I8836">
        <v>296.79895019531</v>
      </c>
      <c r="J8836">
        <v>343.4475402832</v>
      </c>
      <c r="K8836" s="6">
        <f>IFERROR(EXP(TREND(LN($F$1:$J$1),LN(F8836:J8836),LN(Calculations!$B$3))),0)</f>
        <v>5.1088421326773888E-2</v>
      </c>
    </row>
    <row r="8837" spans="1:11" x14ac:dyDescent="0.35">
      <c r="A8837">
        <v>8834</v>
      </c>
      <c r="B8837" t="str">
        <f t="shared" ref="B8837:B8900" si="138">MROUND(D8837,1)&amp;MROUND(C8837,-0.5)</f>
        <v>25-70.5</v>
      </c>
      <c r="C8837">
        <v>-70.386180700009007</v>
      </c>
      <c r="D8837">
        <v>24.768472460885</v>
      </c>
      <c r="E8837">
        <f>ASIN(SQRT((SIN(RADIANS(PARAMETERS!$D$8-D8837)/2)*SIN(RADIANS(PARAMETERS!$D$8-D8837)/2))+(COS(RADIANS(D8837))*COS(RADIANS(PARAMETERS!$D$8))*SIN(RADIANS(PARAMETERS!$D$9-C8837)/2)*SIN(RADIANS(PARAMETERS!$D$9-C8837)/2))))*2*3958.756</f>
        <v>903.01561515031756</v>
      </c>
      <c r="F8837">
        <v>182.77386474609</v>
      </c>
      <c r="G8837">
        <v>211.56568908691</v>
      </c>
      <c r="H8837">
        <v>256.7028503418</v>
      </c>
      <c r="I8837">
        <v>297.14245605469</v>
      </c>
      <c r="J8837">
        <v>343.95367431641</v>
      </c>
      <c r="K8837" s="6">
        <f>IFERROR(EXP(TREND(LN($F$1:$J$1),LN(F8837:J8837),LN(Calculations!$B$3))),0)</f>
        <v>5.1011196979289929E-2</v>
      </c>
    </row>
    <row r="8838" spans="1:11" x14ac:dyDescent="0.35">
      <c r="A8838">
        <v>8835</v>
      </c>
      <c r="B8838" t="str">
        <f t="shared" si="138"/>
        <v>25-70.5</v>
      </c>
      <c r="C8838">
        <v>-70.657502034909996</v>
      </c>
      <c r="D8838">
        <v>24.768472460885</v>
      </c>
      <c r="E8838">
        <f>ASIN(SQRT((SIN(RADIANS(PARAMETERS!$D$8-D8838)/2)*SIN(RADIANS(PARAMETERS!$D$8-D8838)/2))+(COS(RADIANS(D8838))*COS(RADIANS(PARAMETERS!$D$8))*SIN(RADIANS(PARAMETERS!$D$9-C8838)/2)*SIN(RADIANS(PARAMETERS!$D$9-C8838)/2))))*2*3958.756</f>
        <v>915.38552070918161</v>
      </c>
      <c r="F8838">
        <v>182.74282836914</v>
      </c>
      <c r="G8838">
        <v>211.58387756348</v>
      </c>
      <c r="H8838">
        <v>256.81176757813</v>
      </c>
      <c r="I8838">
        <v>297.34457397461</v>
      </c>
      <c r="J8838">
        <v>344.2756652832</v>
      </c>
      <c r="K8838" s="6">
        <f>IFERROR(EXP(TREND(LN($F$1:$J$1),LN(F8838:J8838),LN(Calculations!$B$3))),0)</f>
        <v>5.0887005769151485E-2</v>
      </c>
    </row>
    <row r="8839" spans="1:11" x14ac:dyDescent="0.35">
      <c r="A8839">
        <v>8836</v>
      </c>
      <c r="B8839" t="str">
        <f t="shared" si="138"/>
        <v>25-71</v>
      </c>
      <c r="C8839">
        <v>-70.928823369810999</v>
      </c>
      <c r="D8839">
        <v>24.768472460885</v>
      </c>
      <c r="E8839">
        <f>ASIN(SQRT((SIN(RADIANS(PARAMETERS!$D$8-D8839)/2)*SIN(RADIANS(PARAMETERS!$D$8-D8839)/2))+(COS(RADIANS(D8839))*COS(RADIANS(PARAMETERS!$D$8))*SIN(RADIANS(PARAMETERS!$D$9-C8839)/2)*SIN(RADIANS(PARAMETERS!$D$9-C8839)/2))))*2*3958.756</f>
        <v>927.92290815406295</v>
      </c>
      <c r="F8839">
        <v>182.72743225098</v>
      </c>
      <c r="G8839">
        <v>211.61814880371</v>
      </c>
      <c r="H8839">
        <v>256.93688964844</v>
      </c>
      <c r="I8839">
        <v>297.56259155273</v>
      </c>
      <c r="J8839">
        <v>344.61276245117</v>
      </c>
      <c r="K8839" s="6">
        <f>IFERROR(EXP(TREND(LN($F$1:$J$1),LN(F8839:J8839),LN(Calculations!$B$3))),0)</f>
        <v>5.0787281160570193E-2</v>
      </c>
    </row>
    <row r="8840" spans="1:11" x14ac:dyDescent="0.35">
      <c r="A8840">
        <v>8837</v>
      </c>
      <c r="B8840" t="str">
        <f t="shared" si="138"/>
        <v>25-71</v>
      </c>
      <c r="C8840">
        <v>-71.200144704712002</v>
      </c>
      <c r="D8840">
        <v>24.768472460885</v>
      </c>
      <c r="E8840">
        <f>ASIN(SQRT((SIN(RADIANS(PARAMETERS!$D$8-D8840)/2)*SIN(RADIANS(PARAMETERS!$D$8-D8840)/2))+(COS(RADIANS(D8840))*COS(RADIANS(PARAMETERS!$D$8))*SIN(RADIANS(PARAMETERS!$D$9-C8840)/2)*SIN(RADIANS(PARAMETERS!$D$9-C8840)/2))))*2*3958.756</f>
        <v>940.62104718719729</v>
      </c>
      <c r="F8840">
        <v>182.73370361328</v>
      </c>
      <c r="G8840">
        <v>211.67362976074</v>
      </c>
      <c r="H8840">
        <v>257.08172607422</v>
      </c>
      <c r="I8840">
        <v>297.79818725586</v>
      </c>
      <c r="J8840">
        <v>344.96426391602</v>
      </c>
      <c r="K8840" s="6">
        <f>IFERROR(EXP(TREND(LN($F$1:$J$1),LN(F8840:J8840),LN(Calculations!$B$3))),0)</f>
        <v>5.0722145823858832E-2</v>
      </c>
    </row>
    <row r="8841" spans="1:11" x14ac:dyDescent="0.35">
      <c r="A8841">
        <v>8838</v>
      </c>
      <c r="B8841" t="str">
        <f t="shared" si="138"/>
        <v>25-71.5</v>
      </c>
      <c r="C8841">
        <v>-71.471466039613006</v>
      </c>
      <c r="D8841">
        <v>24.768472460885</v>
      </c>
      <c r="E8841">
        <f>ASIN(SQRT((SIN(RADIANS(PARAMETERS!$D$8-D8841)/2)*SIN(RADIANS(PARAMETERS!$D$8-D8841)/2))+(COS(RADIANS(D8841))*COS(RADIANS(PARAMETERS!$D$8))*SIN(RADIANS(PARAMETERS!$D$9-C8841)/2)*SIN(RADIANS(PARAMETERS!$D$9-C8841)/2))))*2*3958.756</f>
        <v>953.47348151596384</v>
      </c>
      <c r="F8841">
        <v>182.69979858398</v>
      </c>
      <c r="G8841">
        <v>211.65623474121</v>
      </c>
      <c r="H8841">
        <v>257.09579467773</v>
      </c>
      <c r="I8841">
        <v>297.8454284668</v>
      </c>
      <c r="J8841">
        <v>345.05487060547</v>
      </c>
      <c r="K8841" s="6">
        <f>IFERROR(EXP(TREND(LN($F$1:$J$1),LN(F8841:J8841),LN(Calculations!$B$3))),0)</f>
        <v>5.0644538904937385E-2</v>
      </c>
    </row>
    <row r="8842" spans="1:11" x14ac:dyDescent="0.35">
      <c r="A8842">
        <v>8839</v>
      </c>
      <c r="B8842" t="str">
        <f t="shared" si="138"/>
        <v>25-71.5</v>
      </c>
      <c r="C8842">
        <v>-71.742787374513995</v>
      </c>
      <c r="D8842">
        <v>24.768472460885</v>
      </c>
      <c r="E8842">
        <f>ASIN(SQRT((SIN(RADIANS(PARAMETERS!$D$8-D8842)/2)*SIN(RADIANS(PARAMETERS!$D$8-D8842)/2))+(COS(RADIANS(D8842))*COS(RADIANS(PARAMETERS!$D$8))*SIN(RADIANS(PARAMETERS!$D$9-C8842)/2)*SIN(RADIANS(PARAMETERS!$D$9-C8842)/2))))*2*3958.756</f>
        <v>966.47402138284895</v>
      </c>
      <c r="F8842">
        <v>182.69108581543</v>
      </c>
      <c r="G8842">
        <v>211.66456604004</v>
      </c>
      <c r="H8842">
        <v>257.13549804688</v>
      </c>
      <c r="I8842">
        <v>297.91741943359</v>
      </c>
      <c r="J8842">
        <v>345.16839599609</v>
      </c>
      <c r="K8842" s="6">
        <f>IFERROR(EXP(TREND(LN($F$1:$J$1),LN(F8842:J8842),LN(Calculations!$B$3))),0)</f>
        <v>5.0605308901006764E-2</v>
      </c>
    </row>
    <row r="8843" spans="1:11" x14ac:dyDescent="0.35">
      <c r="A8843">
        <v>8840</v>
      </c>
      <c r="B8843" t="str">
        <f t="shared" si="138"/>
        <v>25-72</v>
      </c>
      <c r="C8843">
        <v>-72.014108709414998</v>
      </c>
      <c r="D8843">
        <v>24.768472460885</v>
      </c>
      <c r="E8843">
        <f>ASIN(SQRT((SIN(RADIANS(PARAMETERS!$D$8-D8843)/2)*SIN(RADIANS(PARAMETERS!$D$8-D8843)/2))+(COS(RADIANS(D8843))*COS(RADIANS(PARAMETERS!$D$8))*SIN(RADIANS(PARAMETERS!$D$9-C8843)/2)*SIN(RADIANS(PARAMETERS!$D$9-C8843)/2))))*2*3958.756</f>
        <v>979.61673564110322</v>
      </c>
      <c r="F8843">
        <v>182.71022033691</v>
      </c>
      <c r="G8843">
        <v>211.70240783691</v>
      </c>
      <c r="H8843">
        <v>257.20672607422</v>
      </c>
      <c r="I8843">
        <v>298.02203369141</v>
      </c>
      <c r="J8843">
        <v>345.31527709961</v>
      </c>
      <c r="K8843" s="6">
        <f>IFERROR(EXP(TREND(LN($F$1:$J$1),LN(F8843:J8843),LN(Calculations!$B$3))),0)</f>
        <v>5.0606562328085192E-2</v>
      </c>
    </row>
    <row r="8844" spans="1:11" x14ac:dyDescent="0.35">
      <c r="A8844">
        <v>8841</v>
      </c>
      <c r="B8844" t="str">
        <f t="shared" si="138"/>
        <v>25-72.5</v>
      </c>
      <c r="C8844">
        <v>-72.285430044316001</v>
      </c>
      <c r="D8844">
        <v>24.768472460885</v>
      </c>
      <c r="E8844">
        <f>ASIN(SQRT((SIN(RADIANS(PARAMETERS!$D$8-D8844)/2)*SIN(RADIANS(PARAMETERS!$D$8-D8844)/2))+(COS(RADIANS(D8844))*COS(RADIANS(PARAMETERS!$D$8))*SIN(RADIANS(PARAMETERS!$D$9-C8844)/2)*SIN(RADIANS(PARAMETERS!$D$9-C8844)/2))))*2*3958.756</f>
        <v>992.89594349989181</v>
      </c>
      <c r="F8844">
        <v>182.73710632324</v>
      </c>
      <c r="G8844">
        <v>211.73739624023</v>
      </c>
      <c r="H8844">
        <v>257.25540161133</v>
      </c>
      <c r="I8844">
        <v>298.08389282227</v>
      </c>
      <c r="J8844">
        <v>345.39324951172</v>
      </c>
      <c r="K8844" s="6">
        <f>IFERROR(EXP(TREND(LN($F$1:$J$1),LN(F8844:J8844),LN(Calculations!$B$3))),0)</f>
        <v>5.0635791826594771E-2</v>
      </c>
    </row>
    <row r="8845" spans="1:11" x14ac:dyDescent="0.35">
      <c r="A8845">
        <v>8842</v>
      </c>
      <c r="B8845" t="str">
        <f t="shared" si="138"/>
        <v>25-72.5</v>
      </c>
      <c r="C8845">
        <v>-72.556751379217005</v>
      </c>
      <c r="D8845">
        <v>24.768472460885</v>
      </c>
      <c r="E8845">
        <f>ASIN(SQRT((SIN(RADIANS(PARAMETERS!$D$8-D8845)/2)*SIN(RADIANS(PARAMETERS!$D$8-D8845)/2))+(COS(RADIANS(D8845))*COS(RADIANS(PARAMETERS!$D$8))*SIN(RADIANS(PARAMETERS!$D$9-C8845)/2)*SIN(RADIANS(PARAMETERS!$D$9-C8845)/2))))*2*3958.756</f>
        <v>1006.3062060463781</v>
      </c>
      <c r="F8845">
        <v>182.85093688965</v>
      </c>
      <c r="G8845">
        <v>211.8876953125</v>
      </c>
      <c r="H8845">
        <v>257.46759033203</v>
      </c>
      <c r="I8845">
        <v>298.35571289063</v>
      </c>
      <c r="J8845">
        <v>345.73834228516</v>
      </c>
      <c r="K8845" s="6">
        <f>IFERROR(EXP(TREND(LN($F$1:$J$1),LN(F8845:J8845),LN(Calculations!$B$3))),0)</f>
        <v>5.0756450610116167E-2</v>
      </c>
    </row>
    <row r="8846" spans="1:11" x14ac:dyDescent="0.35">
      <c r="A8846">
        <v>8843</v>
      </c>
      <c r="B8846" t="str">
        <f t="shared" si="138"/>
        <v>25-73</v>
      </c>
      <c r="C8846">
        <v>-72.828072714117994</v>
      </c>
      <c r="D8846">
        <v>24.768472460885</v>
      </c>
      <c r="E8846">
        <f>ASIN(SQRT((SIN(RADIANS(PARAMETERS!$D$8-D8846)/2)*SIN(RADIANS(PARAMETERS!$D$8-D8846)/2))+(COS(RADIANS(D8846))*COS(RADIANS(PARAMETERS!$D$8))*SIN(RADIANS(PARAMETERS!$D$9-C8846)/2)*SIN(RADIANS(PARAMETERS!$D$9-C8846)/2))))*2*3958.756</f>
        <v>1019.8423176371916</v>
      </c>
      <c r="F8846">
        <v>183.01664733887</v>
      </c>
      <c r="G8846">
        <v>212.10403442383</v>
      </c>
      <c r="H8846">
        <v>257.76956176758</v>
      </c>
      <c r="I8846">
        <v>298.73992919922</v>
      </c>
      <c r="J8846">
        <v>346.2233581543</v>
      </c>
      <c r="K8846" s="6">
        <f>IFERROR(EXP(TREND(LN($F$1:$J$1),LN(F8846:J8846),LN(Calculations!$B$3))),0)</f>
        <v>5.0936026537653813E-2</v>
      </c>
    </row>
    <row r="8847" spans="1:11" x14ac:dyDescent="0.35">
      <c r="A8847">
        <v>8844</v>
      </c>
      <c r="B8847" t="str">
        <f t="shared" si="138"/>
        <v>25-73</v>
      </c>
      <c r="C8847">
        <v>-73.099394049018997</v>
      </c>
      <c r="D8847">
        <v>24.768472460885</v>
      </c>
      <c r="E8847">
        <f>ASIN(SQRT((SIN(RADIANS(PARAMETERS!$D$8-D8847)/2)*SIN(RADIANS(PARAMETERS!$D$8-D8847)/2))+(COS(RADIANS(D8847))*COS(RADIANS(PARAMETERS!$D$8))*SIN(RADIANS(PARAMETERS!$D$9-C8847)/2)*SIN(RADIANS(PARAMETERS!$D$9-C8847)/2))))*2*3958.756</f>
        <v>1033.4992972382458</v>
      </c>
      <c r="F8847">
        <v>183.0842590332</v>
      </c>
      <c r="G8847">
        <v>212.17393493652</v>
      </c>
      <c r="H8847">
        <v>257.84097290039</v>
      </c>
      <c r="I8847">
        <v>298.81085205078</v>
      </c>
      <c r="J8847">
        <v>346.29187011719</v>
      </c>
      <c r="K8847" s="6">
        <f>IFERROR(EXP(TREND(LN($F$1:$J$1),LN(F8847:J8847),LN(Calculations!$B$3))),0)</f>
        <v>5.1037345505144008E-2</v>
      </c>
    </row>
    <row r="8848" spans="1:11" x14ac:dyDescent="0.35">
      <c r="A8848">
        <v>8845</v>
      </c>
      <c r="B8848" t="str">
        <f t="shared" si="138"/>
        <v>25-73.5</v>
      </c>
      <c r="C8848">
        <v>-73.37071538392</v>
      </c>
      <c r="D8848">
        <v>24.768472460885</v>
      </c>
      <c r="E8848">
        <f>ASIN(SQRT((SIN(RADIANS(PARAMETERS!$D$8-D8848)/2)*SIN(RADIANS(PARAMETERS!$D$8-D8848)/2))+(COS(RADIANS(D8848))*COS(RADIANS(PARAMETERS!$D$8))*SIN(RADIANS(PARAMETERS!$D$9-C8848)/2)*SIN(RADIANS(PARAMETERS!$D$9-C8848)/2))))*2*3958.756</f>
        <v>1047.2723797797082</v>
      </c>
      <c r="F8848">
        <v>183.13467407227</v>
      </c>
      <c r="G8848">
        <v>212.21040344238</v>
      </c>
      <c r="H8848">
        <v>257.85009765625</v>
      </c>
      <c r="I8848">
        <v>298.79067993164</v>
      </c>
      <c r="J8848">
        <v>346.23294067383</v>
      </c>
      <c r="K8848" s="6">
        <f>IFERROR(EXP(TREND(LN($F$1:$J$1),LN(F8848:J8848),LN(Calculations!$B$3))),0)</f>
        <v>5.1136924410518717E-2</v>
      </c>
    </row>
    <row r="8849" spans="1:11" x14ac:dyDescent="0.35">
      <c r="A8849">
        <v>8846</v>
      </c>
      <c r="B8849" t="str">
        <f t="shared" si="138"/>
        <v>25-73.5</v>
      </c>
      <c r="C8849">
        <v>-73.642036718821004</v>
      </c>
      <c r="D8849">
        <v>24.768472460885</v>
      </c>
      <c r="E8849">
        <f>ASIN(SQRT((SIN(RADIANS(PARAMETERS!$D$8-D8849)/2)*SIN(RADIANS(PARAMETERS!$D$8-D8849)/2))+(COS(RADIANS(D8849))*COS(RADIANS(PARAMETERS!$D$8))*SIN(RADIANS(PARAMETERS!$D$9-C8849)/2)*SIN(RADIANS(PARAMETERS!$D$9-C8849)/2))))*2*3958.756</f>
        <v>1061.1570075821262</v>
      </c>
      <c r="F8849">
        <v>183.15898132324</v>
      </c>
      <c r="G8849">
        <v>212.20204162598</v>
      </c>
      <c r="H8849">
        <v>257.78143310547</v>
      </c>
      <c r="I8849">
        <v>298.65997314453</v>
      </c>
      <c r="J8849">
        <v>346.02230834961</v>
      </c>
      <c r="K8849" s="6">
        <f>IFERROR(EXP(TREND(LN($F$1:$J$1),LN(F8849:J8849),LN(Calculations!$B$3))),0)</f>
        <v>5.1224801972545107E-2</v>
      </c>
    </row>
    <row r="8850" spans="1:11" x14ac:dyDescent="0.35">
      <c r="A8850">
        <v>8847</v>
      </c>
      <c r="B8850" t="str">
        <f t="shared" si="138"/>
        <v>25-74</v>
      </c>
      <c r="C8850">
        <v>-73.913358053722007</v>
      </c>
      <c r="D8850">
        <v>24.768472460885</v>
      </c>
      <c r="E8850">
        <f>ASIN(SQRT((SIN(RADIANS(PARAMETERS!$D$8-D8850)/2)*SIN(RADIANS(PARAMETERS!$D$8-D8850)/2))+(COS(RADIANS(D8850))*COS(RADIANS(PARAMETERS!$D$8))*SIN(RADIANS(PARAMETERS!$D$9-C8850)/2)*SIN(RADIANS(PARAMETERS!$D$9-C8850)/2))))*2*3958.756</f>
        <v>1075.1488219001048</v>
      </c>
      <c r="F8850">
        <v>183.13977050781</v>
      </c>
      <c r="G8850">
        <v>212.12271118164</v>
      </c>
      <c r="H8850">
        <v>257.59359741211</v>
      </c>
      <c r="I8850">
        <v>298.36233520508</v>
      </c>
      <c r="J8850">
        <v>345.58499145508</v>
      </c>
      <c r="K8850" s="6">
        <f>IFERROR(EXP(TREND(LN($F$1:$J$1),LN(F8850:J8850),LN(Calculations!$B$3))),0)</f>
        <v>5.1287377227965246E-2</v>
      </c>
    </row>
    <row r="8851" spans="1:11" x14ac:dyDescent="0.35">
      <c r="A8851">
        <v>8848</v>
      </c>
      <c r="B8851" t="str">
        <f t="shared" si="138"/>
        <v>25-74</v>
      </c>
      <c r="C8851">
        <v>-74.184679388622996</v>
      </c>
      <c r="D8851">
        <v>24.768472460885</v>
      </c>
      <c r="E8851">
        <f>ASIN(SQRT((SIN(RADIANS(PARAMETERS!$D$8-D8851)/2)*SIN(RADIANS(PARAMETERS!$D$8-D8851)/2))+(COS(RADIANS(D8851))*COS(RADIANS(PARAMETERS!$D$8))*SIN(RADIANS(PARAMETERS!$D$9-C8851)/2)*SIN(RADIANS(PARAMETERS!$D$9-C8851)/2))))*2*3958.756</f>
        <v>1089.2436546214967</v>
      </c>
      <c r="F8851">
        <v>183.15361022949</v>
      </c>
      <c r="G8851">
        <v>212.08815002441</v>
      </c>
      <c r="H8851">
        <v>257.47064208984</v>
      </c>
      <c r="I8851">
        <v>298.14920043945</v>
      </c>
      <c r="J8851">
        <v>345.25637817383</v>
      </c>
      <c r="K8851" s="6">
        <f>IFERROR(EXP(TREND(LN($F$1:$J$1),LN(F8851:J8851),LN(Calculations!$B$3))),0)</f>
        <v>5.1383871677328059E-2</v>
      </c>
    </row>
    <row r="8852" spans="1:11" x14ac:dyDescent="0.35">
      <c r="A8852">
        <v>8849</v>
      </c>
      <c r="B8852" t="str">
        <f t="shared" si="138"/>
        <v>25-74.5</v>
      </c>
      <c r="C8852">
        <v>-74.456000723523999</v>
      </c>
      <c r="D8852">
        <v>24.768472460885</v>
      </c>
      <c r="E8852">
        <f>ASIN(SQRT((SIN(RADIANS(PARAMETERS!$D$8-D8852)/2)*SIN(RADIANS(PARAMETERS!$D$8-D8852)/2))+(COS(RADIANS(D8852))*COS(RADIANS(PARAMETERS!$D$8))*SIN(RADIANS(PARAMETERS!$D$9-C8852)/2)*SIN(RADIANS(PARAMETERS!$D$9-C8852)/2))))*2*3958.756</f>
        <v>1103.4375201526605</v>
      </c>
      <c r="F8852">
        <v>183.17274475098</v>
      </c>
      <c r="G8852">
        <v>212.05889892578</v>
      </c>
      <c r="H8852">
        <v>257.35287475586</v>
      </c>
      <c r="I8852">
        <v>297.94097900391</v>
      </c>
      <c r="J8852">
        <v>344.93225097656</v>
      </c>
      <c r="K8852" s="6">
        <f>IFERROR(EXP(TREND(LN($F$1:$J$1),LN(F8852:J8852),LN(Calculations!$B$3))),0)</f>
        <v>5.1489199232861271E-2</v>
      </c>
    </row>
    <row r="8853" spans="1:11" x14ac:dyDescent="0.35">
      <c r="A8853">
        <v>8850</v>
      </c>
      <c r="B8853" t="str">
        <f t="shared" si="138"/>
        <v>25-74.5</v>
      </c>
      <c r="C8853">
        <v>-74.727322058425003</v>
      </c>
      <c r="D8853">
        <v>24.768472460885</v>
      </c>
      <c r="E8853">
        <f>ASIN(SQRT((SIN(RADIANS(PARAMETERS!$D$8-D8853)/2)*SIN(RADIANS(PARAMETERS!$D$8-D8853)/2))+(COS(RADIANS(D8853))*COS(RADIANS(PARAMETERS!$D$8))*SIN(RADIANS(PARAMETERS!$D$9-C8853)/2)*SIN(RADIANS(PARAMETERS!$D$9-C8853)/2))))*2*3958.756</f>
        <v>1117.7266075139021</v>
      </c>
      <c r="F8853">
        <v>183.14698791504</v>
      </c>
      <c r="G8853">
        <v>211.96235656738</v>
      </c>
      <c r="H8853">
        <v>257.12899780273</v>
      </c>
      <c r="I8853">
        <v>297.58856201172</v>
      </c>
      <c r="J8853">
        <v>344.41665649414</v>
      </c>
      <c r="K8853" s="6">
        <f>IFERROR(EXP(TREND(LN($F$1:$J$1),LN(F8853:J8853),LN(Calculations!$B$3))),0)</f>
        <v>5.1559206754405167E-2</v>
      </c>
    </row>
    <row r="8854" spans="1:11" x14ac:dyDescent="0.35">
      <c r="A8854">
        <v>8851</v>
      </c>
      <c r="B8854" t="str">
        <f t="shared" si="138"/>
        <v>25-75</v>
      </c>
      <c r="C8854">
        <v>-74.998643393324997</v>
      </c>
      <c r="D8854">
        <v>24.768472460885</v>
      </c>
      <c r="E8854">
        <f>ASIN(SQRT((SIN(RADIANS(PARAMETERS!$D$8-D8854)/2)*SIN(RADIANS(PARAMETERS!$D$8-D8854)/2))+(COS(RADIANS(D8854))*COS(RADIANS(PARAMETERS!$D$8))*SIN(RADIANS(PARAMETERS!$D$9-C8854)/2)*SIN(RADIANS(PARAMETERS!$D$9-C8854)/2))))*2*3958.756</f>
        <v>1132.1072726635973</v>
      </c>
      <c r="F8854">
        <v>183.13569641113</v>
      </c>
      <c r="G8854">
        <v>211.88941955566</v>
      </c>
      <c r="H8854">
        <v>256.94494628906</v>
      </c>
      <c r="I8854">
        <v>297.29229736328</v>
      </c>
      <c r="J8854">
        <v>343.97772216797</v>
      </c>
      <c r="K8854" s="6">
        <f>IFERROR(EXP(TREND(LN($F$1:$J$1),LN(F8854:J8854),LN(Calculations!$B$3))),0)</f>
        <v>5.1637888317126159E-2</v>
      </c>
    </row>
    <row r="8855" spans="1:11" x14ac:dyDescent="0.35">
      <c r="A8855">
        <v>8852</v>
      </c>
      <c r="B8855" t="str">
        <f t="shared" si="138"/>
        <v>25-75.5</v>
      </c>
      <c r="C8855">
        <v>-75.269964728226</v>
      </c>
      <c r="D8855">
        <v>24.768472460885</v>
      </c>
      <c r="E8855">
        <f>ASIN(SQRT((SIN(RADIANS(PARAMETERS!$D$8-D8855)/2)*SIN(RADIANS(PARAMETERS!$D$8-D8855)/2))+(COS(RADIANS(D8855))*COS(RADIANS(PARAMETERS!$D$8))*SIN(RADIANS(PARAMETERS!$D$9-C8855)/2)*SIN(RADIANS(PARAMETERS!$D$9-C8855)/2))))*2*3958.756</f>
        <v>1146.5760310650562</v>
      </c>
      <c r="F8855">
        <v>183.07775878906</v>
      </c>
      <c r="G8855">
        <v>211.75796508789</v>
      </c>
      <c r="H8855">
        <v>256.68270874023</v>
      </c>
      <c r="I8855">
        <v>296.89926147461</v>
      </c>
      <c r="J8855">
        <v>343.41967773438</v>
      </c>
      <c r="K8855" s="6">
        <f>IFERROR(EXP(TREND(LN($F$1:$J$1),LN(F8855:J8855),LN(Calculations!$B$3))),0)</f>
        <v>5.1661597543490895E-2</v>
      </c>
    </row>
    <row r="8856" spans="1:11" x14ac:dyDescent="0.35">
      <c r="A8856">
        <v>8853</v>
      </c>
      <c r="B8856" t="str">
        <f t="shared" si="138"/>
        <v>25-75.5</v>
      </c>
      <c r="C8856">
        <v>-75.541286063127004</v>
      </c>
      <c r="D8856">
        <v>24.768472460885</v>
      </c>
      <c r="E8856">
        <f>ASIN(SQRT((SIN(RADIANS(PARAMETERS!$D$8-D8856)/2)*SIN(RADIANS(PARAMETERS!$D$8-D8856)/2))+(COS(RADIANS(D8856))*COS(RADIANS(PARAMETERS!$D$8))*SIN(RADIANS(PARAMETERS!$D$9-C8856)/2)*SIN(RADIANS(PARAMETERS!$D$9-C8856)/2))))*2*3958.756</f>
        <v>1161.1295505049577</v>
      </c>
      <c r="F8856">
        <v>182.87007141113</v>
      </c>
      <c r="G8856">
        <v>211.4287109375</v>
      </c>
      <c r="H8856">
        <v>256.14147949219</v>
      </c>
      <c r="I8856">
        <v>296.14926147461</v>
      </c>
      <c r="J8856">
        <v>342.40924072266</v>
      </c>
      <c r="K8856" s="6">
        <f>IFERROR(EXP(TREND(LN($F$1:$J$1),LN(F8856:J8856),LN(Calculations!$B$3))),0)</f>
        <v>5.1523019974070605E-2</v>
      </c>
    </row>
    <row r="8857" spans="1:11" x14ac:dyDescent="0.35">
      <c r="A8857">
        <v>8854</v>
      </c>
      <c r="B8857" t="str">
        <f t="shared" si="138"/>
        <v>25-76</v>
      </c>
      <c r="C8857">
        <v>-75.812607398028007</v>
      </c>
      <c r="D8857">
        <v>24.768472460885</v>
      </c>
      <c r="E8857">
        <f>ASIN(SQRT((SIN(RADIANS(PARAMETERS!$D$8-D8857)/2)*SIN(RADIANS(PARAMETERS!$D$8-D8857)/2))+(COS(RADIANS(D8857))*COS(RADIANS(PARAMETERS!$D$8))*SIN(RADIANS(PARAMETERS!$D$9-C8857)/2)*SIN(RADIANS(PARAMETERS!$D$9-C8857)/2))))*2*3958.756</f>
        <v>1175.7646441705815</v>
      </c>
      <c r="F8857">
        <v>182.53047180176</v>
      </c>
      <c r="G8857">
        <v>210.93327331543</v>
      </c>
      <c r="H8857">
        <v>255.37712097168</v>
      </c>
      <c r="I8857">
        <v>295.12246704102</v>
      </c>
      <c r="J8857">
        <v>341.05709838867</v>
      </c>
      <c r="K8857" s="6">
        <f>IFERROR(EXP(TREND(LN($F$1:$J$1),LN(F8857:J8857),LN(Calculations!$B$3))),0)</f>
        <v>5.122825003121044E-2</v>
      </c>
    </row>
    <row r="8858" spans="1:11" x14ac:dyDescent="0.35">
      <c r="A8858">
        <v>8855</v>
      </c>
      <c r="B8858" t="str">
        <f t="shared" si="138"/>
        <v>25-76</v>
      </c>
      <c r="C8858">
        <v>-76.083928732928996</v>
      </c>
      <c r="D8858">
        <v>24.768472460885</v>
      </c>
      <c r="E8858">
        <f>ASIN(SQRT((SIN(RADIANS(PARAMETERS!$D$8-D8858)/2)*SIN(RADIANS(PARAMETERS!$D$8-D8858)/2))+(COS(RADIANS(D8858))*COS(RADIANS(PARAMETERS!$D$8))*SIN(RADIANS(PARAMETERS!$D$9-C8858)/2)*SIN(RADIANS(PARAMETERS!$D$9-C8858)/2))))*2*3958.756</f>
        <v>1190.478263988228</v>
      </c>
      <c r="F8858">
        <v>182.09649658203</v>
      </c>
      <c r="G8858">
        <v>210.31443786621</v>
      </c>
      <c r="H8858">
        <v>254.44047546387</v>
      </c>
      <c r="I8858">
        <v>293.87649536133</v>
      </c>
      <c r="J8858">
        <v>339.42846679688</v>
      </c>
      <c r="K8858" s="6">
        <f>IFERROR(EXP(TREND(LN($F$1:$J$1),LN(F8858:J8858),LN(Calculations!$B$3))),0)</f>
        <v>5.0829219272108442E-2</v>
      </c>
    </row>
    <row r="8859" spans="1:11" x14ac:dyDescent="0.35">
      <c r="A8859">
        <v>8856</v>
      </c>
      <c r="B8859" t="str">
        <f t="shared" si="138"/>
        <v>25-76.5</v>
      </c>
      <c r="C8859">
        <v>-76.355250067829999</v>
      </c>
      <c r="D8859">
        <v>24.768472460885</v>
      </c>
      <c r="E8859">
        <f>ASIN(SQRT((SIN(RADIANS(PARAMETERS!$D$8-D8859)/2)*SIN(RADIANS(PARAMETERS!$D$8-D8859)/2))+(COS(RADIANS(D8859))*COS(RADIANS(PARAMETERS!$D$8))*SIN(RADIANS(PARAMETERS!$D$9-C8859)/2)*SIN(RADIANS(PARAMETERS!$D$9-C8859)/2))))*2*3958.756</f>
        <v>1205.2674942238871</v>
      </c>
      <c r="F8859">
        <v>181.66090393066</v>
      </c>
      <c r="G8859">
        <v>209.68713378906</v>
      </c>
      <c r="H8859">
        <v>253.48277282715</v>
      </c>
      <c r="I8859">
        <v>292.59655761719</v>
      </c>
      <c r="J8859">
        <v>337.7492980957</v>
      </c>
      <c r="K8859" s="6">
        <f>IFERROR(EXP(TREND(LN($F$1:$J$1),LN(F8859:J8859),LN(Calculations!$B$3))),0)</f>
        <v>5.0438904563847788E-2</v>
      </c>
    </row>
    <row r="8860" spans="1:11" x14ac:dyDescent="0.35">
      <c r="A8860">
        <v>8857</v>
      </c>
      <c r="B8860" t="str">
        <f t="shared" si="138"/>
        <v>25-76.5</v>
      </c>
      <c r="C8860">
        <v>-76.626571402731003</v>
      </c>
      <c r="D8860">
        <v>24.768472460885</v>
      </c>
      <c r="E8860">
        <f>ASIN(SQRT((SIN(RADIANS(PARAMETERS!$D$8-D8860)/2)*SIN(RADIANS(PARAMETERS!$D$8-D8860)/2))+(COS(RADIANS(D8860))*COS(RADIANS(PARAMETERS!$D$8))*SIN(RADIANS(PARAMETERS!$D$9-C8860)/2)*SIN(RADIANS(PARAMETERS!$D$9-C8860)/2))))*2*3958.756</f>
        <v>1220.1295453447731</v>
      </c>
      <c r="F8860">
        <v>181.37149047852</v>
      </c>
      <c r="G8860">
        <v>209.26287841797</v>
      </c>
      <c r="H8860">
        <v>252.8256072998</v>
      </c>
      <c r="I8860">
        <v>291.71182250977</v>
      </c>
      <c r="J8860">
        <v>336.58224487305</v>
      </c>
      <c r="K8860" s="6">
        <f>IFERROR(EXP(TREND(LN($F$1:$J$1),LN(F8860:J8860),LN(Calculations!$B$3))),0)</f>
        <v>5.0190915826595024E-2</v>
      </c>
    </row>
    <row r="8861" spans="1:11" x14ac:dyDescent="0.35">
      <c r="A8861">
        <v>8858</v>
      </c>
      <c r="B8861" t="str">
        <f t="shared" si="138"/>
        <v>25-77</v>
      </c>
      <c r="C8861">
        <v>-76.897892737632006</v>
      </c>
      <c r="D8861">
        <v>24.768472460885</v>
      </c>
      <c r="E8861">
        <f>ASIN(SQRT((SIN(RADIANS(PARAMETERS!$D$8-D8861)/2)*SIN(RADIANS(PARAMETERS!$D$8-D8861)/2))+(COS(RADIANS(D8861))*COS(RADIANS(PARAMETERS!$D$8))*SIN(RADIANS(PARAMETERS!$D$9-C8861)/2)*SIN(RADIANS(PARAMETERS!$D$9-C8861)/2))))*2*3958.756</f>
        <v>1235.0617481387362</v>
      </c>
      <c r="F8861">
        <v>181.15986633301</v>
      </c>
      <c r="G8861">
        <v>208.9493560791</v>
      </c>
      <c r="H8861">
        <v>252.33586120605</v>
      </c>
      <c r="I8861">
        <v>291.04977416992</v>
      </c>
      <c r="J8861">
        <v>335.70635986328</v>
      </c>
      <c r="K8861" s="6">
        <f>IFERROR(EXP(TREND(LN($F$1:$J$1),LN(F8861:J8861),LN(Calculations!$B$3))),0)</f>
        <v>5.001446609989043E-2</v>
      </c>
    </row>
    <row r="8862" spans="1:11" x14ac:dyDescent="0.35">
      <c r="A8862">
        <v>8859</v>
      </c>
      <c r="B8862" t="str">
        <f t="shared" si="138"/>
        <v>25-77</v>
      </c>
      <c r="C8862">
        <v>-77.169214072532995</v>
      </c>
      <c r="D8862">
        <v>24.768472460885</v>
      </c>
      <c r="E8862">
        <f>ASIN(SQRT((SIN(RADIANS(PARAMETERS!$D$8-D8862)/2)*SIN(RADIANS(PARAMETERS!$D$8-D8862)/2))+(COS(RADIANS(D8862))*COS(RADIANS(PARAMETERS!$D$8))*SIN(RADIANS(PARAMETERS!$D$9-C8862)/2)*SIN(RADIANS(PARAMETERS!$D$9-C8862)/2))))*2*3958.756</f>
        <v>1250.0615480871652</v>
      </c>
      <c r="F8862">
        <v>180.95443725586</v>
      </c>
      <c r="G8862">
        <v>208.65132141113</v>
      </c>
      <c r="H8862">
        <v>251.87829589844</v>
      </c>
      <c r="I8862">
        <v>290.43673706055</v>
      </c>
      <c r="J8862">
        <v>334.90078735352</v>
      </c>
      <c r="K8862" s="6">
        <f>IFERROR(EXP(TREND(LN($F$1:$J$1),LN(F8862:J8862),LN(Calculations!$B$3))),0)</f>
        <v>4.9833153179537348E-2</v>
      </c>
    </row>
    <row r="8863" spans="1:11" x14ac:dyDescent="0.35">
      <c r="A8863">
        <v>8860</v>
      </c>
      <c r="B8863" t="str">
        <f t="shared" si="138"/>
        <v>25-77.5</v>
      </c>
      <c r="C8863">
        <v>-77.440535407433998</v>
      </c>
      <c r="D8863">
        <v>24.768472460885</v>
      </c>
      <c r="E8863">
        <f>ASIN(SQRT((SIN(RADIANS(PARAMETERS!$D$8-D8863)/2)*SIN(RADIANS(PARAMETERS!$D$8-D8863)/2))+(COS(RADIANS(D8863))*COS(RADIANS(PARAMETERS!$D$8))*SIN(RADIANS(PARAMETERS!$D$9-C8863)/2)*SIN(RADIANS(PARAMETERS!$D$9-C8863)/2))))*2*3958.756</f>
        <v>1265.1264999859259</v>
      </c>
      <c r="F8863">
        <v>180.77334594727</v>
      </c>
      <c r="G8863">
        <v>208.40000915527</v>
      </c>
      <c r="H8863">
        <v>251.50706481934</v>
      </c>
      <c r="I8863">
        <v>289.94940185547</v>
      </c>
      <c r="J8863">
        <v>334.27047729492</v>
      </c>
      <c r="K8863" s="6">
        <f>IFERROR(EXP(TREND(LN($F$1:$J$1),LN(F8863:J8863),LN(Calculations!$B$3))),0)</f>
        <v>4.9655675624297763E-2</v>
      </c>
    </row>
    <row r="8864" spans="1:11" x14ac:dyDescent="0.35">
      <c r="A8864">
        <v>8861</v>
      </c>
      <c r="B8864" t="str">
        <f t="shared" si="138"/>
        <v>25-77.5</v>
      </c>
      <c r="C8864">
        <v>-77.711856742335002</v>
      </c>
      <c r="D8864">
        <v>24.768472460885</v>
      </c>
      <c r="E8864">
        <f>ASIN(SQRT((SIN(RADIANS(PARAMETERS!$D$8-D8864)/2)*SIN(RADIANS(PARAMETERS!$D$8-D8864)/2))+(COS(RADIANS(D8864))*COS(RADIANS(PARAMETERS!$D$8))*SIN(RADIANS(PARAMETERS!$D$9-C8864)/2)*SIN(RADIANS(PARAMETERS!$D$9-C8864)/2))))*2*3958.756</f>
        <v>1280.2542628079843</v>
      </c>
      <c r="F8864">
        <v>180.57518005371</v>
      </c>
      <c r="G8864">
        <v>208.13217163086</v>
      </c>
      <c r="H8864">
        <v>251.12086486816</v>
      </c>
      <c r="I8864">
        <v>289.44915771484</v>
      </c>
      <c r="J8864">
        <v>333.63024902344</v>
      </c>
      <c r="K8864" s="6">
        <f>IFERROR(EXP(TREND(LN($F$1:$J$1),LN(F8864:J8864),LN(Calculations!$B$3))),0)</f>
        <v>4.9450755209383301E-2</v>
      </c>
    </row>
    <row r="8865" spans="1:11" x14ac:dyDescent="0.35">
      <c r="A8865">
        <v>8862</v>
      </c>
      <c r="B8865" t="str">
        <f t="shared" si="138"/>
        <v>25-78</v>
      </c>
      <c r="C8865">
        <v>-77.983178077236005</v>
      </c>
      <c r="D8865">
        <v>24.768472460885</v>
      </c>
      <c r="E8865">
        <f>ASIN(SQRT((SIN(RADIANS(PARAMETERS!$D$8-D8865)/2)*SIN(RADIANS(PARAMETERS!$D$8-D8865)/2))+(COS(RADIANS(D8865))*COS(RADIANS(PARAMETERS!$D$8))*SIN(RADIANS(PARAMETERS!$D$9-C8865)/2)*SIN(RADIANS(PARAMETERS!$D$9-C8865)/2))))*2*3958.756</f>
        <v>1295.4425948007449</v>
      </c>
      <c r="F8865">
        <v>180.34600830078</v>
      </c>
      <c r="G8865">
        <v>207.82638549805</v>
      </c>
      <c r="H8865">
        <v>250.68528747559</v>
      </c>
      <c r="I8865">
        <v>288.88882446289</v>
      </c>
      <c r="J8865">
        <v>332.9169921875</v>
      </c>
      <c r="K8865" s="6">
        <f>IFERROR(EXP(TREND(LN($F$1:$J$1),LN(F8865:J8865),LN(Calculations!$B$3))),0)</f>
        <v>4.9208165117423971E-2</v>
      </c>
    </row>
    <row r="8866" spans="1:11" x14ac:dyDescent="0.35">
      <c r="A8866">
        <v>8863</v>
      </c>
      <c r="B8866" t="str">
        <f t="shared" si="138"/>
        <v>25-78.5</v>
      </c>
      <c r="C8866">
        <v>-78.254499412136994</v>
      </c>
      <c r="D8866">
        <v>24.768472460885</v>
      </c>
      <c r="E8866">
        <f>ASIN(SQRT((SIN(RADIANS(PARAMETERS!$D$8-D8866)/2)*SIN(RADIANS(PARAMETERS!$D$8-D8866)/2))+(COS(RADIANS(D8866))*COS(RADIANS(PARAMETERS!$D$8))*SIN(RADIANS(PARAMETERS!$D$9-C8866)/2)*SIN(RADIANS(PARAMETERS!$D$9-C8866)/2))))*2*3958.756</f>
        <v>1310.6893488106025</v>
      </c>
      <c r="F8866">
        <v>180.14012145996</v>
      </c>
      <c r="G8866">
        <v>207.56590270996</v>
      </c>
      <c r="H8866">
        <v>250.33378601074</v>
      </c>
      <c r="I8866">
        <v>288.45101928711</v>
      </c>
      <c r="J8866">
        <v>332.37451171875</v>
      </c>
      <c r="K8866" s="6">
        <f>IFERROR(EXP(TREND(LN($F$1:$J$1),LN(F8866:J8866),LN(Calculations!$B$3))),0)</f>
        <v>4.8969354100025696E-2</v>
      </c>
    </row>
    <row r="8867" spans="1:11" x14ac:dyDescent="0.35">
      <c r="A8867">
        <v>8864</v>
      </c>
      <c r="B8867" t="str">
        <f t="shared" si="138"/>
        <v>25-78.5</v>
      </c>
      <c r="C8867">
        <v>-78.525820747037997</v>
      </c>
      <c r="D8867">
        <v>24.768472460885</v>
      </c>
      <c r="E8867">
        <f>ASIN(SQRT((SIN(RADIANS(PARAMETERS!$D$8-D8867)/2)*SIN(RADIANS(PARAMETERS!$D$8-D8867)/2))+(COS(RADIANS(D8867))*COS(RADIANS(PARAMETERS!$D$8))*SIN(RADIANS(PARAMETERS!$D$9-C8867)/2)*SIN(RADIANS(PARAMETERS!$D$9-C8867)/2))))*2*3958.756</f>
        <v>1325.9924678268969</v>
      </c>
      <c r="F8867">
        <v>179.83880615234</v>
      </c>
      <c r="G8867">
        <v>207.18922424316</v>
      </c>
      <c r="H8867">
        <v>249.83226013184</v>
      </c>
      <c r="I8867">
        <v>287.83172607422</v>
      </c>
      <c r="J8867">
        <v>331.61303710938</v>
      </c>
      <c r="K8867" s="6">
        <f>IFERROR(EXP(TREND(LN($F$1:$J$1),LN(F8867:J8867),LN(Calculations!$B$3))),0)</f>
        <v>4.8613869786496587E-2</v>
      </c>
    </row>
    <row r="8868" spans="1:11" x14ac:dyDescent="0.35">
      <c r="A8868">
        <v>8865</v>
      </c>
      <c r="B8868" t="str">
        <f t="shared" si="138"/>
        <v>25-79</v>
      </c>
      <c r="C8868">
        <v>-78.797142081939</v>
      </c>
      <c r="D8868">
        <v>24.768472460885</v>
      </c>
      <c r="E8868">
        <f>ASIN(SQRT((SIN(RADIANS(PARAMETERS!$D$8-D8868)/2)*SIN(RADIANS(PARAMETERS!$D$8-D8868)/2))+(COS(RADIANS(D8868))*COS(RADIANS(PARAMETERS!$D$8))*SIN(RADIANS(PARAMETERS!$D$9-C8868)/2)*SIN(RADIANS(PARAMETERS!$D$9-C8868)/2))))*2*3958.756</f>
        <v>1341.3499807371993</v>
      </c>
      <c r="F8868">
        <v>179.4108581543</v>
      </c>
      <c r="G8868">
        <v>206.65464782715</v>
      </c>
      <c r="H8868">
        <v>249.12153625488</v>
      </c>
      <c r="I8868">
        <v>286.95538330078</v>
      </c>
      <c r="J8868">
        <v>330.53723144531</v>
      </c>
      <c r="K8868" s="6">
        <f>IFERROR(EXP(TREND(LN($F$1:$J$1),LN(F8868:J8868),LN(Calculations!$B$3))),0)</f>
        <v>4.8109869040160867E-2</v>
      </c>
    </row>
    <row r="8869" spans="1:11" x14ac:dyDescent="0.35">
      <c r="A8869">
        <v>8866</v>
      </c>
      <c r="B8869" t="str">
        <f t="shared" si="138"/>
        <v>25-79</v>
      </c>
      <c r="C8869">
        <v>-79.068463416840004</v>
      </c>
      <c r="D8869">
        <v>24.768472460885</v>
      </c>
      <c r="E8869">
        <f>ASIN(SQRT((SIN(RADIANS(PARAMETERS!$D$8-D8869)/2)*SIN(RADIANS(PARAMETERS!$D$8-D8869)/2))+(COS(RADIANS(D8869))*COS(RADIANS(PARAMETERS!$D$8))*SIN(RADIANS(PARAMETERS!$D$9-C8869)/2)*SIN(RADIANS(PARAMETERS!$D$9-C8869)/2))))*2*3958.756</f>
        <v>1356.7599982857835</v>
      </c>
      <c r="F8869">
        <v>178.9232635498</v>
      </c>
      <c r="G8869">
        <v>206.10920715332</v>
      </c>
      <c r="H8869">
        <v>248.41990661621</v>
      </c>
      <c r="I8869">
        <v>286.10940551758</v>
      </c>
      <c r="J8869">
        <v>329.51983642578</v>
      </c>
      <c r="K8869" s="6">
        <f>IFERROR(EXP(TREND(LN($F$1:$J$1),LN(F8869:J8869),LN(Calculations!$B$3))),0)</f>
        <v>4.7519232183115143E-2</v>
      </c>
    </row>
    <row r="8870" spans="1:11" x14ac:dyDescent="0.35">
      <c r="A8870">
        <v>8867</v>
      </c>
      <c r="B8870" t="str">
        <f t="shared" si="138"/>
        <v>25-79.5</v>
      </c>
      <c r="C8870">
        <v>-79.339784751741007</v>
      </c>
      <c r="D8870">
        <v>24.768472460885</v>
      </c>
      <c r="E8870">
        <f>ASIN(SQRT((SIN(RADIANS(PARAMETERS!$D$8-D8870)/2)*SIN(RADIANS(PARAMETERS!$D$8-D8870)/2))+(COS(RADIANS(D8870))*COS(RADIANS(PARAMETERS!$D$8))*SIN(RADIANS(PARAMETERS!$D$9-C8870)/2)*SIN(RADIANS(PARAMETERS!$D$9-C8870)/2))))*2*3958.756</f>
        <v>1372.2207092270519</v>
      </c>
      <c r="F8870">
        <v>178.49618530273</v>
      </c>
      <c r="G8870">
        <v>205.6607208252</v>
      </c>
      <c r="H8870">
        <v>247.84704589844</v>
      </c>
      <c r="I8870">
        <v>285.42208862305</v>
      </c>
      <c r="J8870">
        <v>328.69711303711</v>
      </c>
      <c r="K8870" s="6">
        <f>IFERROR(EXP(TREND(LN($F$1:$J$1),LN(F8870:J8870),LN(Calculations!$B$3))),0)</f>
        <v>4.7005354364428299E-2</v>
      </c>
    </row>
    <row r="8871" spans="1:11" x14ac:dyDescent="0.35">
      <c r="A8871">
        <v>8868</v>
      </c>
      <c r="B8871" t="str">
        <f t="shared" si="138"/>
        <v>25-79.5</v>
      </c>
      <c r="C8871">
        <v>-79.611106086641996</v>
      </c>
      <c r="D8871">
        <v>24.768472460885</v>
      </c>
      <c r="E8871">
        <f>ASIN(SQRT((SIN(RADIANS(PARAMETERS!$D$8-D8871)/2)*SIN(RADIANS(PARAMETERS!$D$8-D8871)/2))+(COS(RADIANS(D8871))*COS(RADIANS(PARAMETERS!$D$8))*SIN(RADIANS(PARAMETERS!$D$9-C8871)/2)*SIN(RADIANS(PARAMETERS!$D$9-C8871)/2))))*2*3958.756</f>
        <v>1387.7303766657567</v>
      </c>
      <c r="F8871">
        <v>178.19259643555</v>
      </c>
      <c r="G8871">
        <v>205.33180236816</v>
      </c>
      <c r="H8871">
        <v>247.42475891113</v>
      </c>
      <c r="I8871">
        <v>284.91363525391</v>
      </c>
      <c r="J8871">
        <v>328.08639526367</v>
      </c>
      <c r="K8871" s="6">
        <f>IFERROR(EXP(TREND(LN($F$1:$J$1),LN(F8871:J8871),LN(Calculations!$B$3))),0)</f>
        <v>4.6643418432018899E-2</v>
      </c>
    </row>
    <row r="8872" spans="1:11" x14ac:dyDescent="0.35">
      <c r="A8872">
        <v>8869</v>
      </c>
      <c r="B8872" t="str">
        <f t="shared" si="138"/>
        <v>25-80</v>
      </c>
      <c r="C8872">
        <v>-79.882427421542999</v>
      </c>
      <c r="D8872">
        <v>24.768472460885</v>
      </c>
      <c r="E8872">
        <f>ASIN(SQRT((SIN(RADIANS(PARAMETERS!$D$8-D8872)/2)*SIN(RADIANS(PARAMETERS!$D$8-D8872)/2))+(COS(RADIANS(D8872))*COS(RADIANS(PARAMETERS!$D$8))*SIN(RADIANS(PARAMETERS!$D$9-C8872)/2)*SIN(RADIANS(PARAMETERS!$D$9-C8872)/2))))*2*3958.756</f>
        <v>1403.2873345759335</v>
      </c>
      <c r="F8872">
        <v>177.94445800781</v>
      </c>
      <c r="G8872">
        <v>205.06176757813</v>
      </c>
      <c r="H8872">
        <v>247.0842590332</v>
      </c>
      <c r="I8872">
        <v>284.50866699219</v>
      </c>
      <c r="J8872">
        <v>327.60552978516</v>
      </c>
      <c r="K8872" s="6">
        <f>IFERROR(EXP(TREND(LN($F$1:$J$1),LN(F8872:J8872),LN(Calculations!$B$3))),0)</f>
        <v>4.6342949777574811E-2</v>
      </c>
    </row>
    <row r="8873" spans="1:11" x14ac:dyDescent="0.35">
      <c r="A8873">
        <v>8870</v>
      </c>
      <c r="B8873" t="str">
        <f t="shared" si="138"/>
        <v>25-80</v>
      </c>
      <c r="C8873">
        <v>-80.153748756444003</v>
      </c>
      <c r="D8873">
        <v>24.768472460885</v>
      </c>
      <c r="E8873">
        <f>ASIN(SQRT((SIN(RADIANS(PARAMETERS!$D$8-D8873)/2)*SIN(RADIANS(PARAMETERS!$D$8-D8873)/2))+(COS(RADIANS(D8873))*COS(RADIANS(PARAMETERS!$D$8))*SIN(RADIANS(PARAMETERS!$D$9-C8873)/2)*SIN(RADIANS(PARAMETERS!$D$9-C8873)/2))))*2*3958.756</f>
        <v>1418.8899844905857</v>
      </c>
      <c r="F8873">
        <v>177.69003295898</v>
      </c>
      <c r="G8873">
        <v>204.75047302246</v>
      </c>
      <c r="H8873">
        <v>246.67185974121</v>
      </c>
      <c r="I8873">
        <v>284.00149536133</v>
      </c>
      <c r="J8873">
        <v>326.98458862305</v>
      </c>
      <c r="K8873" s="6">
        <f>IFERROR(EXP(TREND(LN($F$1:$J$1),LN(F8873:J8873),LN(Calculations!$B$3))),0)</f>
        <v>4.60505048130554E-2</v>
      </c>
    </row>
    <row r="8874" spans="1:11" x14ac:dyDescent="0.35">
      <c r="A8874">
        <v>8871</v>
      </c>
      <c r="B8874" t="str">
        <f t="shared" si="138"/>
        <v>25-80.5</v>
      </c>
      <c r="C8874">
        <v>-80.425070091345006</v>
      </c>
      <c r="D8874">
        <v>24.768472460885</v>
      </c>
      <c r="E8874">
        <f>ASIN(SQRT((SIN(RADIANS(PARAMETERS!$D$8-D8874)/2)*SIN(RADIANS(PARAMETERS!$D$8-D8874)/2))+(COS(RADIANS(D8874))*COS(RADIANS(PARAMETERS!$D$8))*SIN(RADIANS(PARAMETERS!$D$9-C8874)/2)*SIN(RADIANS(PARAMETERS!$D$9-C8874)/2))))*2*3958.756</f>
        <v>1434.5367923543749</v>
      </c>
      <c r="F8874">
        <v>177.45182800293</v>
      </c>
      <c r="G8874">
        <v>204.44338989258</v>
      </c>
      <c r="H8874">
        <v>246.2497253418</v>
      </c>
      <c r="I8874">
        <v>283.47012329102</v>
      </c>
      <c r="J8874">
        <v>326.32061767578</v>
      </c>
      <c r="K8874" s="6">
        <f>IFERROR(EXP(TREND(LN($F$1:$J$1),LN(F8874:J8874),LN(Calculations!$B$3))),0)</f>
        <v>4.5791007818089327E-2</v>
      </c>
    </row>
    <row r="8875" spans="1:11" x14ac:dyDescent="0.35">
      <c r="A8875">
        <v>8872</v>
      </c>
      <c r="B8875" t="str">
        <f t="shared" si="138"/>
        <v>25-80.5</v>
      </c>
      <c r="C8875">
        <v>-80.696391426245995</v>
      </c>
      <c r="D8875">
        <v>24.768472460885</v>
      </c>
      <c r="E8875">
        <f>ASIN(SQRT((SIN(RADIANS(PARAMETERS!$D$8-D8875)/2)*SIN(RADIANS(PARAMETERS!$D$8-D8875)/2))+(COS(RADIANS(D8875))*COS(RADIANS(PARAMETERS!$D$8))*SIN(RADIANS(PARAMETERS!$D$9-C8875)/2)*SIN(RADIANS(PARAMETERS!$D$9-C8875)/2))))*2*3958.756</f>
        <v>1450.2262855317283</v>
      </c>
      <c r="F8875">
        <v>177.30673217773</v>
      </c>
      <c r="G8875">
        <v>204.25106811523</v>
      </c>
      <c r="H8875">
        <v>245.97773742676</v>
      </c>
      <c r="I8875">
        <v>283.12185668945</v>
      </c>
      <c r="J8875">
        <v>325.8791809082</v>
      </c>
      <c r="K8875" s="6">
        <f>IFERROR(EXP(TREND(LN($F$1:$J$1),LN(F8875:J8875),LN(Calculations!$B$3))),0)</f>
        <v>4.5640342174220312E-2</v>
      </c>
    </row>
    <row r="8876" spans="1:11" x14ac:dyDescent="0.35">
      <c r="A8876">
        <v>8873</v>
      </c>
      <c r="B8876" t="str">
        <f t="shared" si="138"/>
        <v>25-81</v>
      </c>
      <c r="C8876">
        <v>-80.967712761146998</v>
      </c>
      <c r="D8876">
        <v>24.768472460885</v>
      </c>
      <c r="E8876">
        <f>ASIN(SQRT((SIN(RADIANS(PARAMETERS!$D$8-D8876)/2)*SIN(RADIANS(PARAMETERS!$D$8-D8876)/2))+(COS(RADIANS(D8876))*COS(RADIANS(PARAMETERS!$D$8))*SIN(RADIANS(PARAMETERS!$D$9-C8876)/2)*SIN(RADIANS(PARAMETERS!$D$9-C8876)/2))))*2*3958.756</f>
        <v>1465.9570499630261</v>
      </c>
      <c r="F8876">
        <v>177.17477416992</v>
      </c>
      <c r="G8876">
        <v>204.06370544434</v>
      </c>
      <c r="H8876">
        <v>245.69546508789</v>
      </c>
      <c r="I8876">
        <v>282.74752807617</v>
      </c>
      <c r="J8876">
        <v>325.39129638672</v>
      </c>
      <c r="K8876" s="6">
        <f>IFERROR(EXP(TREND(LN($F$1:$J$1),LN(F8876:J8876),LN(Calculations!$B$3))),0)</f>
        <v>4.5519865422544423E-2</v>
      </c>
    </row>
    <row r="8877" spans="1:11" x14ac:dyDescent="0.35">
      <c r="A8877">
        <v>8874</v>
      </c>
      <c r="B8877" t="str">
        <f t="shared" si="138"/>
        <v>25-81</v>
      </c>
      <c r="C8877">
        <v>-81.239034096048002</v>
      </c>
      <c r="D8877">
        <v>24.768472460885</v>
      </c>
      <c r="E8877">
        <f>ASIN(SQRT((SIN(RADIANS(PARAMETERS!$D$8-D8877)/2)*SIN(RADIANS(PARAMETERS!$D$8-D8877)/2))+(COS(RADIANS(D8877))*COS(RADIANS(PARAMETERS!$D$8))*SIN(RADIANS(PARAMETERS!$D$9-C8877)/2)*SIN(RADIANS(PARAMETERS!$D$9-C8877)/2))))*2*3958.756</f>
        <v>1481.7277274617634</v>
      </c>
      <c r="F8877">
        <v>177.06968688965</v>
      </c>
      <c r="G8877">
        <v>203.90757751465</v>
      </c>
      <c r="H8877">
        <v>245.45132446289</v>
      </c>
      <c r="I8877">
        <v>282.41751098633</v>
      </c>
      <c r="J8877">
        <v>324.95492553711</v>
      </c>
      <c r="K8877" s="6">
        <f>IFERROR(EXP(TREND(LN($F$1:$J$1),LN(F8877:J8877),LN(Calculations!$B$3))),0)</f>
        <v>4.5432990245131422E-2</v>
      </c>
    </row>
    <row r="8878" spans="1:11" x14ac:dyDescent="0.35">
      <c r="A8878">
        <v>8875</v>
      </c>
      <c r="B8878" t="str">
        <f t="shared" si="138"/>
        <v>25-81.5</v>
      </c>
      <c r="C8878">
        <v>-81.510355430949005</v>
      </c>
      <c r="D8878">
        <v>24.768472460885</v>
      </c>
      <c r="E8878">
        <f>ASIN(SQRT((SIN(RADIANS(PARAMETERS!$D$8-D8878)/2)*SIN(RADIANS(PARAMETERS!$D$8-D8878)/2))+(COS(RADIANS(D8878))*COS(RADIANS(PARAMETERS!$D$8))*SIN(RADIANS(PARAMETERS!$D$9-C8878)/2)*SIN(RADIANS(PARAMETERS!$D$9-C8878)/2))))*2*3958.756</f>
        <v>1497.5370131458378</v>
      </c>
      <c r="F8878">
        <v>177.03514099121</v>
      </c>
      <c r="G8878">
        <v>203.84796142578</v>
      </c>
      <c r="H8878">
        <v>245.3477935791</v>
      </c>
      <c r="I8878">
        <v>282.27066040039</v>
      </c>
      <c r="J8878">
        <v>324.75393676758</v>
      </c>
      <c r="K8878" s="6">
        <f>IFERROR(EXP(TREND(LN($F$1:$J$1),LN(F8878:J8878),LN(Calculations!$B$3))),0)</f>
        <v>4.5415343341388387E-2</v>
      </c>
    </row>
    <row r="8879" spans="1:11" x14ac:dyDescent="0.35">
      <c r="A8879">
        <v>8876</v>
      </c>
      <c r="B8879" t="str">
        <f t="shared" si="138"/>
        <v>25-82</v>
      </c>
      <c r="C8879">
        <v>-81.781676765849994</v>
      </c>
      <c r="D8879">
        <v>24.768472460885</v>
      </c>
      <c r="E8879">
        <f>ASIN(SQRT((SIN(RADIANS(PARAMETERS!$D$8-D8879)/2)*SIN(RADIANS(PARAMETERS!$D$8-D8879)/2))+(COS(RADIANS(D8879))*COS(RADIANS(PARAMETERS!$D$8))*SIN(RADIANS(PARAMETERS!$D$9-C8879)/2)*SIN(RADIANS(PARAMETERS!$D$9-C8879)/2))))*2*3958.756</f>
        <v>1513.3836529963685</v>
      </c>
      <c r="F8879">
        <v>177.00340270996</v>
      </c>
      <c r="G8879">
        <v>203.78489685059</v>
      </c>
      <c r="H8879">
        <v>245.22947692871</v>
      </c>
      <c r="I8879">
        <v>282.09744262695</v>
      </c>
      <c r="J8879">
        <v>324.51184082031</v>
      </c>
      <c r="K8879" s="6">
        <f>IFERROR(EXP(TREND(LN($F$1:$J$1),LN(F8879:J8879),LN(Calculations!$B$3))),0)</f>
        <v>4.5410043196049424E-2</v>
      </c>
    </row>
    <row r="8880" spans="1:11" x14ac:dyDescent="0.35">
      <c r="A8880">
        <v>8877</v>
      </c>
      <c r="B8880" t="str">
        <f t="shared" si="138"/>
        <v>25-82</v>
      </c>
      <c r="C8880">
        <v>-82.052998100750997</v>
      </c>
      <c r="D8880">
        <v>24.768472460885</v>
      </c>
      <c r="E8880">
        <f>ASIN(SQRT((SIN(RADIANS(PARAMETERS!$D$8-D8880)/2)*SIN(RADIANS(PARAMETERS!$D$8-D8880)/2))+(COS(RADIANS(D8880))*COS(RADIANS(PARAMETERS!$D$8))*SIN(RADIANS(PARAMETERS!$D$9-C8880)/2)*SIN(RADIANS(PARAMETERS!$D$9-C8880)/2))))*2*3958.756</f>
        <v>1529.2664415377108</v>
      </c>
      <c r="F8880">
        <v>177.07695007324</v>
      </c>
      <c r="G8880">
        <v>203.85604858398</v>
      </c>
      <c r="H8880">
        <v>245.29344177246</v>
      </c>
      <c r="I8880">
        <v>282.15197753906</v>
      </c>
      <c r="J8880">
        <v>324.55249023438</v>
      </c>
      <c r="K8880" s="6">
        <f>IFERROR(EXP(TREND(LN($F$1:$J$1),LN(F8880:J8880),LN(Calculations!$B$3))),0)</f>
        <v>4.552144358027601E-2</v>
      </c>
    </row>
    <row r="8881" spans="1:11" x14ac:dyDescent="0.35">
      <c r="A8881">
        <v>8878</v>
      </c>
      <c r="B8881" t="str">
        <f t="shared" si="138"/>
        <v>25-82.5</v>
      </c>
      <c r="C8881">
        <v>-82.324319435652001</v>
      </c>
      <c r="D8881">
        <v>24.768472460885</v>
      </c>
      <c r="E8881">
        <f>ASIN(SQRT((SIN(RADIANS(PARAMETERS!$D$8-D8881)/2)*SIN(RADIANS(PARAMETERS!$D$8-D8881)/2))+(COS(RADIANS(D8881))*COS(RADIANS(PARAMETERS!$D$8))*SIN(RADIANS(PARAMETERS!$D$9-C8881)/2)*SIN(RADIANS(PARAMETERS!$D$9-C8881)/2))))*2*3958.756</f>
        <v>1545.1842196326052</v>
      </c>
      <c r="F8881">
        <v>177.35249328613</v>
      </c>
      <c r="G8881">
        <v>204.19276428223</v>
      </c>
      <c r="H8881">
        <v>245.72964477539</v>
      </c>
      <c r="I8881">
        <v>282.6803894043</v>
      </c>
      <c r="J8881">
        <v>325.19058227539</v>
      </c>
      <c r="K8881" s="6">
        <f>IFERROR(EXP(TREND(LN($F$1:$J$1),LN(F8881:J8881),LN(Calculations!$B$3))),0)</f>
        <v>4.5847293871359523E-2</v>
      </c>
    </row>
    <row r="8882" spans="1:11" x14ac:dyDescent="0.35">
      <c r="A8882">
        <v>8879</v>
      </c>
      <c r="B8882" t="str">
        <f t="shared" si="138"/>
        <v>25-82.5</v>
      </c>
      <c r="C8882">
        <v>-82.595640770553004</v>
      </c>
      <c r="D8882">
        <v>24.768472460885</v>
      </c>
      <c r="E8882">
        <f>ASIN(SQRT((SIN(RADIANS(PARAMETERS!$D$8-D8882)/2)*SIN(RADIANS(PARAMETERS!$D$8-D8882)/2))+(COS(RADIANS(D8882))*COS(RADIANS(PARAMETERS!$D$8))*SIN(RADIANS(PARAMETERS!$D$9-C8882)/2)*SIN(RADIANS(PARAMETERS!$D$9-C8882)/2))))*2*3958.756</f>
        <v>1561.1358723866492</v>
      </c>
      <c r="F8882">
        <v>177.7991027832</v>
      </c>
      <c r="G8882">
        <v>204.69573974609</v>
      </c>
      <c r="H8882">
        <v>246.38743591309</v>
      </c>
      <c r="I8882">
        <v>283.48211669922</v>
      </c>
      <c r="J8882">
        <v>326.16397094727</v>
      </c>
      <c r="K8882" s="6">
        <f>IFERROR(EXP(TREND(LN($F$1:$J$1),LN(F8882:J8882),LN(Calculations!$B$3))),0)</f>
        <v>4.636776504804712E-2</v>
      </c>
    </row>
    <row r="8883" spans="1:11" x14ac:dyDescent="0.35">
      <c r="A8883">
        <v>8880</v>
      </c>
      <c r="B8883" t="str">
        <f t="shared" si="138"/>
        <v>25-83</v>
      </c>
      <c r="C8883">
        <v>-82.866962105453993</v>
      </c>
      <c r="D8883">
        <v>24.768472460885</v>
      </c>
      <c r="E8883">
        <f>ASIN(SQRT((SIN(RADIANS(PARAMETERS!$D$8-D8883)/2)*SIN(RADIANS(PARAMETERS!$D$8-D8883)/2))+(COS(RADIANS(D8883))*COS(RADIANS(PARAMETERS!$D$8))*SIN(RADIANS(PARAMETERS!$D$9-C8883)/2)*SIN(RADIANS(PARAMETERS!$D$9-C8883)/2))))*2*3958.756</f>
        <v>1577.1203271565514</v>
      </c>
      <c r="F8883">
        <v>178.28472900391</v>
      </c>
      <c r="G8883">
        <v>205.24057006836</v>
      </c>
      <c r="H8883">
        <v>247.12232971191</v>
      </c>
      <c r="I8883">
        <v>284.39587402344</v>
      </c>
      <c r="J8883">
        <v>327.29321289063</v>
      </c>
      <c r="K8883" s="6">
        <f>IFERROR(EXP(TREND(LN($F$1:$J$1),LN(F8883:J8883),LN(Calculations!$B$3))),0)</f>
        <v>4.6915403657895691E-2</v>
      </c>
    </row>
    <row r="8884" spans="1:11" x14ac:dyDescent="0.35">
      <c r="A8884">
        <v>8881</v>
      </c>
      <c r="B8884" t="str">
        <f t="shared" si="138"/>
        <v>25-83</v>
      </c>
      <c r="C8884">
        <v>-83.138283440354996</v>
      </c>
      <c r="D8884">
        <v>24.768472460885</v>
      </c>
      <c r="E8884">
        <f>ASIN(SQRT((SIN(RADIANS(PARAMETERS!$D$8-D8884)/2)*SIN(RADIANS(PARAMETERS!$D$8-D8884)/2))+(COS(RADIANS(D8884))*COS(RADIANS(PARAMETERS!$D$8))*SIN(RADIANS(PARAMETERS!$D$9-C8884)/2)*SIN(RADIANS(PARAMETERS!$D$9-C8884)/2))))*2*3958.756</f>
        <v>1593.136551656874</v>
      </c>
      <c r="F8884">
        <v>178.71226501465</v>
      </c>
      <c r="G8884">
        <v>205.76783752441</v>
      </c>
      <c r="H8884">
        <v>247.87225341797</v>
      </c>
      <c r="I8884">
        <v>285.35885620117</v>
      </c>
      <c r="J8884">
        <v>328.51629638672</v>
      </c>
      <c r="K8884" s="6">
        <f>IFERROR(EXP(TREND(LN($F$1:$J$1),LN(F8884:J8884),LN(Calculations!$B$3))),0)</f>
        <v>4.736363372875229E-2</v>
      </c>
    </row>
    <row r="8885" spans="1:11" x14ac:dyDescent="0.35">
      <c r="A8885">
        <v>8882</v>
      </c>
      <c r="B8885" t="str">
        <f t="shared" si="138"/>
        <v>25-83.5</v>
      </c>
      <c r="C8885">
        <v>-83.409604775255005</v>
      </c>
      <c r="D8885">
        <v>24.768472460885</v>
      </c>
      <c r="E8885">
        <f>ASIN(SQRT((SIN(RADIANS(PARAMETERS!$D$8-D8885)/2)*SIN(RADIANS(PARAMETERS!$D$8-D8885)/2))+(COS(RADIANS(D8885))*COS(RADIANS(PARAMETERS!$D$8))*SIN(RADIANS(PARAMETERS!$D$9-C8885)/2)*SIN(RADIANS(PARAMETERS!$D$9-C8885)/2))))*2*3958.756</f>
        <v>1609.1835521601467</v>
      </c>
      <c r="F8885">
        <v>179.00636291504</v>
      </c>
      <c r="G8885">
        <v>206.14610290527</v>
      </c>
      <c r="H8885">
        <v>248.43144226074</v>
      </c>
      <c r="I8885">
        <v>286.09268188477</v>
      </c>
      <c r="J8885">
        <v>329.46472167969</v>
      </c>
      <c r="K8885" s="6">
        <f>IFERROR(EXP(TREND(LN($F$1:$J$1),LN(F8885:J8885),LN(Calculations!$B$3))),0)</f>
        <v>4.7650862361129469E-2</v>
      </c>
    </row>
    <row r="8886" spans="1:11" x14ac:dyDescent="0.35">
      <c r="A8886">
        <v>8883</v>
      </c>
      <c r="B8886" t="str">
        <f t="shared" si="138"/>
        <v>25-83.5</v>
      </c>
      <c r="C8886">
        <v>-83.680926110155994</v>
      </c>
      <c r="D8886">
        <v>24.768472460885</v>
      </c>
      <c r="E8886">
        <f>ASIN(SQRT((SIN(RADIANS(PARAMETERS!$D$8-D8886)/2)*SIN(RADIANS(PARAMETERS!$D$8-D8886)/2))+(COS(RADIANS(D8886))*COS(RADIANS(PARAMETERS!$D$8))*SIN(RADIANS(PARAMETERS!$D$9-C8886)/2)*SIN(RADIANS(PARAMETERS!$D$9-C8886)/2))))*2*3958.756</f>
        <v>1625.2603717859283</v>
      </c>
      <c r="F8886">
        <v>179.22047424316</v>
      </c>
      <c r="G8886">
        <v>206.4615020752</v>
      </c>
      <c r="H8886">
        <v>248.92958068848</v>
      </c>
      <c r="I8886">
        <v>286.76919555664</v>
      </c>
      <c r="J8886">
        <v>330.36224365234</v>
      </c>
      <c r="K8886" s="6">
        <f>IFERROR(EXP(TREND(LN($F$1:$J$1),LN(F8886:J8886),LN(Calculations!$B$3))),0)</f>
        <v>4.7824301196188648E-2</v>
      </c>
    </row>
    <row r="8887" spans="1:11" x14ac:dyDescent="0.35">
      <c r="A8887">
        <v>8884</v>
      </c>
      <c r="B8887" t="str">
        <f t="shared" si="138"/>
        <v>25-84</v>
      </c>
      <c r="C8887">
        <v>-83.952247445056997</v>
      </c>
      <c r="D8887">
        <v>24.768472460885</v>
      </c>
      <c r="E8887">
        <f>ASIN(SQRT((SIN(RADIANS(PARAMETERS!$D$8-D8887)/2)*SIN(RADIANS(PARAMETERS!$D$8-D8887)/2))+(COS(RADIANS(D8887))*COS(RADIANS(PARAMETERS!$D$8))*SIN(RADIANS(PARAMETERS!$D$9-C8887)/2)*SIN(RADIANS(PARAMETERS!$D$9-C8887)/2))))*2*3958.756</f>
        <v>1641.3660888733395</v>
      </c>
      <c r="F8887">
        <v>179.40293884277</v>
      </c>
      <c r="G8887">
        <v>206.76387023926</v>
      </c>
      <c r="H8887">
        <v>249.4412689209</v>
      </c>
      <c r="I8887">
        <v>287.48706054688</v>
      </c>
      <c r="J8887">
        <v>331.33737182617</v>
      </c>
      <c r="K8887" s="6">
        <f>IFERROR(EXP(TREND(LN($F$1:$J$1),LN(F8887:J8887),LN(Calculations!$B$3))),0)</f>
        <v>4.7930811694672115E-2</v>
      </c>
    </row>
    <row r="8888" spans="1:11" x14ac:dyDescent="0.35">
      <c r="A8888">
        <v>8885</v>
      </c>
      <c r="B8888" t="str">
        <f t="shared" si="138"/>
        <v>25-84</v>
      </c>
      <c r="C8888">
        <v>-84.223568779958001</v>
      </c>
      <c r="D8888">
        <v>24.768472460885</v>
      </c>
      <c r="E8888">
        <f>ASIN(SQRT((SIN(RADIANS(PARAMETERS!$D$8-D8888)/2)*SIN(RADIANS(PARAMETERS!$D$8-D8888)/2))+(COS(RADIANS(D8888))*COS(RADIANS(PARAMETERS!$D$8))*SIN(RADIANS(PARAMETERS!$D$9-C8888)/2)*SIN(RADIANS(PARAMETERS!$D$9-C8888)/2))))*2*3958.756</f>
        <v>1657.4998154339096</v>
      </c>
      <c r="F8888">
        <v>179.49940490723</v>
      </c>
      <c r="G8888">
        <v>206.96629333496</v>
      </c>
      <c r="H8888">
        <v>249.83123779297</v>
      </c>
      <c r="I8888">
        <v>288.06384277344</v>
      </c>
      <c r="J8888">
        <v>332.14904785156</v>
      </c>
      <c r="K8888" s="6">
        <f>IFERROR(EXP(TREND(LN($F$1:$J$1),LN(F8888:J8888),LN(Calculations!$B$3))),0)</f>
        <v>4.7926156824703116E-2</v>
      </c>
    </row>
    <row r="8889" spans="1:11" x14ac:dyDescent="0.35">
      <c r="A8889">
        <v>8886</v>
      </c>
      <c r="B8889" t="str">
        <f t="shared" si="138"/>
        <v>25-84.5</v>
      </c>
      <c r="C8889">
        <v>-84.494890114859004</v>
      </c>
      <c r="D8889">
        <v>24.768472460885</v>
      </c>
      <c r="E8889">
        <f>ASIN(SQRT((SIN(RADIANS(PARAMETERS!$D$8-D8889)/2)*SIN(RADIANS(PARAMETERS!$D$8-D8889)/2))+(COS(RADIANS(D8889))*COS(RADIANS(PARAMETERS!$D$8))*SIN(RADIANS(PARAMETERS!$D$9-C8889)/2)*SIN(RADIANS(PARAMETERS!$D$9-C8889)/2))))*2*3958.756</f>
        <v>1673.6606956797339</v>
      </c>
      <c r="F8889">
        <v>179.58711242676</v>
      </c>
      <c r="G8889">
        <v>207.17343139648</v>
      </c>
      <c r="H8889">
        <v>250.25067138672</v>
      </c>
      <c r="I8889">
        <v>288.69537353516</v>
      </c>
      <c r="J8889">
        <v>333.04806518555</v>
      </c>
      <c r="K8889" s="6">
        <f>IFERROR(EXP(TREND(LN($F$1:$J$1),LN(F8889:J8889),LN(Calculations!$B$3))),0)</f>
        <v>4.7889472465771868E-2</v>
      </c>
    </row>
    <row r="8890" spans="1:11" x14ac:dyDescent="0.35">
      <c r="A8890">
        <v>8887</v>
      </c>
      <c r="B8890" t="str">
        <f t="shared" si="138"/>
        <v>25-85</v>
      </c>
      <c r="C8890">
        <v>-84.766211449759993</v>
      </c>
      <c r="D8890">
        <v>24.768472460885</v>
      </c>
      <c r="E8890">
        <f>ASIN(SQRT((SIN(RADIANS(PARAMETERS!$D$8-D8890)/2)*SIN(RADIANS(PARAMETERS!$D$8-D8890)/2))+(COS(RADIANS(D8890))*COS(RADIANS(PARAMETERS!$D$8))*SIN(RADIANS(PARAMETERS!$D$9-C8890)/2)*SIN(RADIANS(PARAMETERS!$D$9-C8890)/2))))*2*3958.756</f>
        <v>1689.8479046233695</v>
      </c>
      <c r="F8890">
        <v>179.69371032715</v>
      </c>
      <c r="G8890">
        <v>207.42205810547</v>
      </c>
      <c r="H8890">
        <v>250.751953125</v>
      </c>
      <c r="I8890">
        <v>289.44937133789</v>
      </c>
      <c r="J8890">
        <v>334.12084960938</v>
      </c>
      <c r="K8890" s="6">
        <f>IFERROR(EXP(TREND(LN($F$1:$J$1),LN(F8890:J8890),LN(Calculations!$B$3))),0)</f>
        <v>4.7849811561674914E-2</v>
      </c>
    </row>
    <row r="8891" spans="1:11" x14ac:dyDescent="0.35">
      <c r="A8891">
        <v>8888</v>
      </c>
      <c r="B8891" t="str">
        <f t="shared" si="138"/>
        <v>25-85</v>
      </c>
      <c r="C8891">
        <v>-85.037532784660996</v>
      </c>
      <c r="D8891">
        <v>24.768472460885</v>
      </c>
      <c r="E8891">
        <f>ASIN(SQRT((SIN(RADIANS(PARAMETERS!$D$8-D8891)/2)*SIN(RADIANS(PARAMETERS!$D$8-D8891)/2))+(COS(RADIANS(D8891))*COS(RADIANS(PARAMETERS!$D$8))*SIN(RADIANS(PARAMETERS!$D$9-C8891)/2)*SIN(RADIANS(PARAMETERS!$D$9-C8891)/2))))*2*3958.756</f>
        <v>1706.0606467457042</v>
      </c>
      <c r="F8891">
        <v>179.71878051758</v>
      </c>
      <c r="G8891">
        <v>207.56428527832</v>
      </c>
      <c r="H8891">
        <v>251.10513305664</v>
      </c>
      <c r="I8891">
        <v>290.01547241211</v>
      </c>
      <c r="J8891">
        <v>334.95727539063</v>
      </c>
      <c r="K8891" s="6">
        <f>IFERROR(EXP(TREND(LN($F$1:$J$1),LN(F8891:J8891),LN(Calculations!$B$3))),0)</f>
        <v>4.7723787130108608E-2</v>
      </c>
    </row>
    <row r="8892" spans="1:11" x14ac:dyDescent="0.35">
      <c r="A8892">
        <v>8889</v>
      </c>
      <c r="B8892" t="str">
        <f t="shared" si="138"/>
        <v>25-85.5</v>
      </c>
      <c r="C8892">
        <v>-85.308854119562</v>
      </c>
      <c r="D8892">
        <v>24.768472460885</v>
      </c>
      <c r="E8892">
        <f>ASIN(SQRT((SIN(RADIANS(PARAMETERS!$D$8-D8892)/2)*SIN(RADIANS(PARAMETERS!$D$8-D8892)/2))+(COS(RADIANS(D8892))*COS(RADIANS(PARAMETERS!$D$8))*SIN(RADIANS(PARAMETERS!$D$9-C8892)/2)*SIN(RADIANS(PARAMETERS!$D$9-C8892)/2))))*2*3958.756</f>
        <v>1722.2981547282582</v>
      </c>
      <c r="F8892">
        <v>179.72575378418</v>
      </c>
      <c r="G8892">
        <v>207.69049072266</v>
      </c>
      <c r="H8892">
        <v>251.44679260254</v>
      </c>
      <c r="I8892">
        <v>290.57522583008</v>
      </c>
      <c r="J8892">
        <v>335.79458618164</v>
      </c>
      <c r="K8892" s="6">
        <f>IFERROR(EXP(TREND(LN($F$1:$J$1),LN(F8892:J8892),LN(Calculations!$B$3))),0)</f>
        <v>4.7569760241723068E-2</v>
      </c>
    </row>
    <row r="8893" spans="1:11" x14ac:dyDescent="0.35">
      <c r="A8893">
        <v>8890</v>
      </c>
      <c r="B8893" t="str">
        <f t="shared" si="138"/>
        <v>25-85.5</v>
      </c>
      <c r="C8893">
        <v>-85.580175454463003</v>
      </c>
      <c r="D8893">
        <v>24.768472460885</v>
      </c>
      <c r="E8893">
        <f>ASIN(SQRT((SIN(RADIANS(PARAMETERS!$D$8-D8893)/2)*SIN(RADIANS(PARAMETERS!$D$8-D8893)/2))+(COS(RADIANS(D8893))*COS(RADIANS(PARAMETERS!$D$8))*SIN(RADIANS(PARAMETERS!$D$9-C8893)/2)*SIN(RADIANS(PARAMETERS!$D$9-C8893)/2))))*2*3958.756</f>
        <v>1738.5596882466034</v>
      </c>
      <c r="F8893">
        <v>179.72702026367</v>
      </c>
      <c r="G8893">
        <v>207.81790161133</v>
      </c>
      <c r="H8893">
        <v>251.80268859863</v>
      </c>
      <c r="I8893">
        <v>291.1628112793</v>
      </c>
      <c r="J8893">
        <v>336.6774597168</v>
      </c>
      <c r="K8893" s="6">
        <f>IFERROR(EXP(TREND(LN($F$1:$J$1),LN(F8893:J8893),LN(Calculations!$B$3))),0)</f>
        <v>4.7399753615125585E-2</v>
      </c>
    </row>
    <row r="8894" spans="1:11" x14ac:dyDescent="0.35">
      <c r="A8894">
        <v>8891</v>
      </c>
      <c r="B8894" t="str">
        <f t="shared" si="138"/>
        <v>25-86</v>
      </c>
      <c r="C8894">
        <v>-85.851496789364006</v>
      </c>
      <c r="D8894">
        <v>24.768472460885</v>
      </c>
      <c r="E8894">
        <f>ASIN(SQRT((SIN(RADIANS(PARAMETERS!$D$8-D8894)/2)*SIN(RADIANS(PARAMETERS!$D$8-D8894)/2))+(COS(RADIANS(D8894))*COS(RADIANS(PARAMETERS!$D$8))*SIN(RADIANS(PARAMETERS!$D$9-C8894)/2)*SIN(RADIANS(PARAMETERS!$D$9-C8894)/2))))*2*3958.756</f>
        <v>1754.8445328217074</v>
      </c>
      <c r="F8894">
        <v>179.63128662109</v>
      </c>
      <c r="G8894">
        <v>207.8134765625</v>
      </c>
      <c r="H8894">
        <v>251.9674987793</v>
      </c>
      <c r="I8894">
        <v>291.50216674805</v>
      </c>
      <c r="J8894">
        <v>337.24182128906</v>
      </c>
      <c r="K8894" s="6">
        <f>IFERROR(EXP(TREND(LN($F$1:$J$1),LN(F8894:J8894),LN(Calculations!$B$3))),0)</f>
        <v>4.7137127836529236E-2</v>
      </c>
    </row>
    <row r="8895" spans="1:11" x14ac:dyDescent="0.35">
      <c r="A8895">
        <v>8892</v>
      </c>
      <c r="B8895" t="str">
        <f t="shared" si="138"/>
        <v>25-86</v>
      </c>
      <c r="C8895">
        <v>-86.122818124264995</v>
      </c>
      <c r="D8895">
        <v>24.768472460885</v>
      </c>
      <c r="E8895">
        <f>ASIN(SQRT((SIN(RADIANS(PARAMETERS!$D$8-D8895)/2)*SIN(RADIANS(PARAMETERS!$D$8-D8895)/2))+(COS(RADIANS(D8895))*COS(RADIANS(PARAMETERS!$D$8))*SIN(RADIANS(PARAMETERS!$D$9-C8895)/2)*SIN(RADIANS(PARAMETERS!$D$9-C8895)/2))))*2*3958.756</f>
        <v>1771.1519987262241</v>
      </c>
      <c r="F8895">
        <v>179.50651550293</v>
      </c>
      <c r="G8895">
        <v>207.77041625977</v>
      </c>
      <c r="H8895">
        <v>252.0774230957</v>
      </c>
      <c r="I8895">
        <v>291.77108764648</v>
      </c>
      <c r="J8895">
        <v>337.71676635742</v>
      </c>
      <c r="K8895" s="6">
        <f>IFERROR(EXP(TREND(LN($F$1:$J$1),LN(F8895:J8895),LN(Calculations!$B$3))),0)</f>
        <v>4.6848517784408648E-2</v>
      </c>
    </row>
    <row r="8896" spans="1:11" x14ac:dyDescent="0.35">
      <c r="A8896">
        <v>8893</v>
      </c>
      <c r="B8896" t="str">
        <f t="shared" si="138"/>
        <v>25-86.5</v>
      </c>
      <c r="C8896">
        <v>-86.394139459165999</v>
      </c>
      <c r="D8896">
        <v>24.768472460885</v>
      </c>
      <c r="E8896">
        <f>ASIN(SQRT((SIN(RADIANS(PARAMETERS!$D$8-D8896)/2)*SIN(RADIANS(PARAMETERS!$D$8-D8896)/2))+(COS(RADIANS(D8896))*COS(RADIANS(PARAMETERS!$D$8))*SIN(RADIANS(PARAMETERS!$D$9-C8896)/2)*SIN(RADIANS(PARAMETERS!$D$9-C8896)/2))))*2*3958.756</f>
        <v>1787.4814199428822</v>
      </c>
      <c r="F8896">
        <v>179.3560333252</v>
      </c>
      <c r="G8896">
        <v>207.69175720215</v>
      </c>
      <c r="H8896">
        <v>252.13505554199</v>
      </c>
      <c r="I8896">
        <v>291.97174072266</v>
      </c>
      <c r="J8896">
        <v>338.10391235352</v>
      </c>
      <c r="K8896" s="6">
        <f>IFERROR(EXP(TREND(LN($F$1:$J$1),LN(F8896:J8896),LN(Calculations!$B$3))),0)</f>
        <v>4.6539193336252754E-2</v>
      </c>
    </row>
    <row r="8897" spans="1:11" x14ac:dyDescent="0.35">
      <c r="A8897">
        <v>8894</v>
      </c>
      <c r="B8897" t="str">
        <f t="shared" si="138"/>
        <v>25-86.5</v>
      </c>
      <c r="C8897">
        <v>-86.665460794067002</v>
      </c>
      <c r="D8897">
        <v>24.768472460885</v>
      </c>
      <c r="E8897">
        <f>ASIN(SQRT((SIN(RADIANS(PARAMETERS!$D$8-D8897)/2)*SIN(RADIANS(PARAMETERS!$D$8-D8897)/2))+(COS(RADIANS(D8897))*COS(RADIANS(PARAMETERS!$D$8))*SIN(RADIANS(PARAMETERS!$D$9-C8897)/2)*SIN(RADIANS(PARAMETERS!$D$9-C8897)/2))))*2*3958.756</f>
        <v>1803.8321531722793</v>
      </c>
      <c r="F8897">
        <v>179.09292602539</v>
      </c>
      <c r="G8897">
        <v>207.46287536621</v>
      </c>
      <c r="H8897">
        <v>251.97880554199</v>
      </c>
      <c r="I8897">
        <v>291.89727783203</v>
      </c>
      <c r="J8897">
        <v>338.14102172852</v>
      </c>
      <c r="K8897" s="6">
        <f>IFERROR(EXP(TREND(LN($F$1:$J$1),LN(F8897:J8897),LN(Calculations!$B$3))),0)</f>
        <v>4.6121518456974438E-2</v>
      </c>
    </row>
    <row r="8898" spans="1:11" x14ac:dyDescent="0.35">
      <c r="A8898">
        <v>8895</v>
      </c>
      <c r="B8898" t="str">
        <f t="shared" si="138"/>
        <v>25-87</v>
      </c>
      <c r="C8898">
        <v>-86.936782128968005</v>
      </c>
      <c r="D8898">
        <v>24.768472460885</v>
      </c>
      <c r="E8898">
        <f>ASIN(SQRT((SIN(RADIANS(PARAMETERS!$D$8-D8898)/2)*SIN(RADIANS(PARAMETERS!$D$8-D8898)/2))+(COS(RADIANS(D8898))*COS(RADIANS(PARAMETERS!$D$8))*SIN(RADIANS(PARAMETERS!$D$9-C8898)/2)*SIN(RADIANS(PARAMETERS!$D$9-C8898)/2))))*2*3958.756</f>
        <v>1820.2035768875407</v>
      </c>
      <c r="F8898">
        <v>178.80502319336</v>
      </c>
      <c r="G8898">
        <v>207.21487426758</v>
      </c>
      <c r="H8898">
        <v>251.81483459473</v>
      </c>
      <c r="I8898">
        <v>291.82757568359</v>
      </c>
      <c r="J8898">
        <v>338.19946289063</v>
      </c>
      <c r="K8898" s="6">
        <f>IFERROR(EXP(TREND(LN($F$1:$J$1),LN(F8898:J8898),LN(Calculations!$B$3))),0)</f>
        <v>4.5667328407783397E-2</v>
      </c>
    </row>
    <row r="8899" spans="1:11" x14ac:dyDescent="0.35">
      <c r="A8899">
        <v>8896</v>
      </c>
      <c r="B8899" t="str">
        <f t="shared" si="138"/>
        <v>25-87</v>
      </c>
      <c r="C8899">
        <v>-87.208103463868994</v>
      </c>
      <c r="D8899">
        <v>24.768472460885</v>
      </c>
      <c r="E8899">
        <f>ASIN(SQRT((SIN(RADIANS(PARAMETERS!$D$8-D8899)/2)*SIN(RADIANS(PARAMETERS!$D$8-D8899)/2))+(COS(RADIANS(D8899))*COS(RADIANS(PARAMETERS!$D$8))*SIN(RADIANS(PARAMETERS!$D$9-C8899)/2)*SIN(RADIANS(PARAMETERS!$D$9-C8899)/2))))*2*3958.756</f>
        <v>1836.5950904334352</v>
      </c>
      <c r="F8899">
        <v>178.48948669434</v>
      </c>
      <c r="G8899">
        <v>206.94274902344</v>
      </c>
      <c r="H8899">
        <v>251.63442993164</v>
      </c>
      <c r="I8899">
        <v>291.75021362305</v>
      </c>
      <c r="J8899">
        <v>338.26251220703</v>
      </c>
      <c r="K8899" s="6">
        <f>IFERROR(EXP(TREND(LN($F$1:$J$1),LN(F8899:J8899),LN(Calculations!$B$3))),0)</f>
        <v>4.5176889178010791E-2</v>
      </c>
    </row>
    <row r="8900" spans="1:11" x14ac:dyDescent="0.35">
      <c r="A8900">
        <v>8897</v>
      </c>
      <c r="B8900" t="str">
        <f t="shared" si="138"/>
        <v>25-87.5</v>
      </c>
      <c r="C8900">
        <v>-87.479424798769998</v>
      </c>
      <c r="D8900">
        <v>24.768472460885</v>
      </c>
      <c r="E8900">
        <f>ASIN(SQRT((SIN(RADIANS(PARAMETERS!$D$8-D8900)/2)*SIN(RADIANS(PARAMETERS!$D$8-D8900)/2))+(COS(RADIANS(D8900))*COS(RADIANS(PARAMETERS!$D$8))*SIN(RADIANS(PARAMETERS!$D$9-C8900)/2)*SIN(RADIANS(PARAMETERS!$D$9-C8900)/2))))*2*3958.756</f>
        <v>1853.006113167663</v>
      </c>
      <c r="F8900">
        <v>178.06617736816</v>
      </c>
      <c r="G8900">
        <v>206.5241394043</v>
      </c>
      <c r="H8900">
        <v>251.24131774902</v>
      </c>
      <c r="I8900">
        <v>291.39605712891</v>
      </c>
      <c r="J8900">
        <v>337.96963500977</v>
      </c>
      <c r="K8900" s="6">
        <f>IFERROR(EXP(TREND(LN($F$1:$J$1),LN(F8900:J8900),LN(Calculations!$B$3))),0)</f>
        <v>4.4592648289960318E-2</v>
      </c>
    </row>
    <row r="8901" spans="1:11" x14ac:dyDescent="0.35">
      <c r="A8901">
        <v>8898</v>
      </c>
      <c r="B8901" t="str">
        <f t="shared" ref="B8901:B8964" si="139">MROUND(D8901,1)&amp;MROUND(C8901,-0.5)</f>
        <v>25-88</v>
      </c>
      <c r="C8901">
        <v>-87.750746133671001</v>
      </c>
      <c r="D8901">
        <v>24.768472460885</v>
      </c>
      <c r="E8901">
        <f>ASIN(SQRT((SIN(RADIANS(PARAMETERS!$D$8-D8901)/2)*SIN(RADIANS(PARAMETERS!$D$8-D8901)/2))+(COS(RADIANS(D8901))*COS(RADIANS(PARAMETERS!$D$8))*SIN(RADIANS(PARAMETERS!$D$9-C8901)/2)*SIN(RADIANS(PARAMETERS!$D$9-C8901)/2))))*2*3958.756</f>
        <v>1869.4360836421508</v>
      </c>
      <c r="F8901">
        <v>177.59024047852</v>
      </c>
      <c r="G8901">
        <v>206.04330444336</v>
      </c>
      <c r="H8901">
        <v>250.77075195313</v>
      </c>
      <c r="I8901">
        <v>290.95056152344</v>
      </c>
      <c r="J8901">
        <v>337.56915283203</v>
      </c>
      <c r="K8901" s="6">
        <f>IFERROR(EXP(TREND(LN($F$1:$J$1),LN(F8901:J8901),LN(Calculations!$B$3))),0)</f>
        <v>4.395764534361897E-2</v>
      </c>
    </row>
    <row r="8902" spans="1:11" x14ac:dyDescent="0.35">
      <c r="A8902">
        <v>8899</v>
      </c>
      <c r="B8902" t="str">
        <f t="shared" si="139"/>
        <v>25-88</v>
      </c>
      <c r="C8902">
        <v>-88.022067468572004</v>
      </c>
      <c r="D8902">
        <v>24.768472460885</v>
      </c>
      <c r="E8902">
        <f>ASIN(SQRT((SIN(RADIANS(PARAMETERS!$D$8-D8902)/2)*SIN(RADIANS(PARAMETERS!$D$8-D8902)/2))+(COS(RADIANS(D8902))*COS(RADIANS(PARAMETERS!$D$8))*SIN(RADIANS(PARAMETERS!$D$9-C8902)/2)*SIN(RADIANS(PARAMETERS!$D$9-C8902)/2))))*2*3958.756</f>
        <v>1885.884458822328</v>
      </c>
      <c r="F8902">
        <v>177.05448913574</v>
      </c>
      <c r="G8902">
        <v>205.49053955078</v>
      </c>
      <c r="H8902">
        <v>250.20875549316</v>
      </c>
      <c r="I8902">
        <v>290.39575195313</v>
      </c>
      <c r="J8902">
        <v>337.03826904297</v>
      </c>
      <c r="K8902" s="6">
        <f>IFERROR(EXP(TREND(LN($F$1:$J$1),LN(F8902:J8902),LN(Calculations!$B$3))),0)</f>
        <v>4.3267243585313704E-2</v>
      </c>
    </row>
    <row r="8903" spans="1:11" x14ac:dyDescent="0.35">
      <c r="A8903">
        <v>8900</v>
      </c>
      <c r="B8903" t="str">
        <f t="shared" si="139"/>
        <v>25-88.5</v>
      </c>
      <c r="C8903">
        <v>-88.293388803472993</v>
      </c>
      <c r="D8903">
        <v>24.768472460885</v>
      </c>
      <c r="E8903">
        <f>ASIN(SQRT((SIN(RADIANS(PARAMETERS!$D$8-D8903)/2)*SIN(RADIANS(PARAMETERS!$D$8-D8903)/2))+(COS(RADIANS(D8903))*COS(RADIANS(PARAMETERS!$D$8))*SIN(RADIANS(PARAMETERS!$D$9-C8903)/2)*SIN(RADIANS(PARAMETERS!$D$9-C8903)/2))))*2*3958.756</f>
        <v>1902.3507133424343</v>
      </c>
      <c r="F8903">
        <v>176.41123962402</v>
      </c>
      <c r="G8903">
        <v>204.79530334473</v>
      </c>
      <c r="H8903">
        <v>249.44494628906</v>
      </c>
      <c r="I8903">
        <v>289.58193969727</v>
      </c>
      <c r="J8903">
        <v>336.17819213867</v>
      </c>
      <c r="K8903" s="6">
        <f>IFERROR(EXP(TREND(LN($F$1:$J$1),LN(F8903:J8903),LN(Calculations!$B$3))),0)</f>
        <v>4.2486562016662663E-2</v>
      </c>
    </row>
    <row r="8904" spans="1:11" x14ac:dyDescent="0.35">
      <c r="A8904">
        <v>8901</v>
      </c>
      <c r="B8904" t="str">
        <f t="shared" si="139"/>
        <v>25-88.5</v>
      </c>
      <c r="C8904">
        <v>-88.564710138373997</v>
      </c>
      <c r="D8904">
        <v>24.768472460885</v>
      </c>
      <c r="E8904">
        <f>ASIN(SQRT((SIN(RADIANS(PARAMETERS!$D$8-D8904)/2)*SIN(RADIANS(PARAMETERS!$D$8-D8904)/2))+(COS(RADIANS(D8904))*COS(RADIANS(PARAMETERS!$D$8))*SIN(RADIANS(PARAMETERS!$D$9-C8904)/2)*SIN(RADIANS(PARAMETERS!$D$9-C8904)/2))))*2*3958.756</f>
        <v>1918.8343387950449</v>
      </c>
      <c r="F8904">
        <v>175.75213623047</v>
      </c>
      <c r="G8904">
        <v>204.09846496582</v>
      </c>
      <c r="H8904">
        <v>248.6999206543</v>
      </c>
      <c r="I8904">
        <v>288.80825805664</v>
      </c>
      <c r="J8904">
        <v>335.3860168457</v>
      </c>
      <c r="K8904" s="6">
        <f>IFERROR(EXP(TREND(LN($F$1:$J$1),LN(F8904:J8904),LN(Calculations!$B$3))),0)</f>
        <v>4.1689985943093005E-2</v>
      </c>
    </row>
    <row r="8905" spans="1:11" x14ac:dyDescent="0.35">
      <c r="A8905">
        <v>8902</v>
      </c>
      <c r="B8905" t="str">
        <f t="shared" si="139"/>
        <v>25-89</v>
      </c>
      <c r="C8905">
        <v>-88.836031473275</v>
      </c>
      <c r="D8905">
        <v>24.768472460885</v>
      </c>
      <c r="E8905">
        <f>ASIN(SQRT((SIN(RADIANS(PARAMETERS!$D$8-D8905)/2)*SIN(RADIANS(PARAMETERS!$D$8-D8905)/2))+(COS(RADIANS(D8905))*COS(RADIANS(PARAMETERS!$D$8))*SIN(RADIANS(PARAMETERS!$D$9-C8905)/2)*SIN(RADIANS(PARAMETERS!$D$9-C8905)/2))))*2*3958.756</f>
        <v>1935.3348430530623</v>
      </c>
      <c r="F8905">
        <v>175.06425476074</v>
      </c>
      <c r="G8905">
        <v>203.38285827637</v>
      </c>
      <c r="H8905">
        <v>247.94267272949</v>
      </c>
      <c r="I8905">
        <v>288.02981567383</v>
      </c>
      <c r="J8905">
        <v>334.5993347168</v>
      </c>
      <c r="K8905" s="6">
        <f>IFERROR(EXP(TREND(LN($F$1:$J$1),LN(F8905:J8905),LN(Calculations!$B$3))),0)</f>
        <v>4.0872762990605577E-2</v>
      </c>
    </row>
    <row r="8906" spans="1:11" x14ac:dyDescent="0.35">
      <c r="A8906">
        <v>8903</v>
      </c>
      <c r="B8906" t="str">
        <f t="shared" si="139"/>
        <v>25-89</v>
      </c>
      <c r="C8906">
        <v>-89.107352808176003</v>
      </c>
      <c r="D8906">
        <v>24.768472460885</v>
      </c>
      <c r="E8906">
        <f>ASIN(SQRT((SIN(RADIANS(PARAMETERS!$D$8-D8906)/2)*SIN(RADIANS(PARAMETERS!$D$8-D8906)/2))+(COS(RADIANS(D8906))*COS(RADIANS(PARAMETERS!$D$8))*SIN(RADIANS(PARAMETERS!$D$9-C8906)/2)*SIN(RADIANS(PARAMETERS!$D$9-C8906)/2))))*2*3958.756</f>
        <v>1951.8517496225591</v>
      </c>
      <c r="F8906">
        <v>174.30065917969</v>
      </c>
      <c r="G8906">
        <v>202.57531738281</v>
      </c>
      <c r="H8906">
        <v>247.04357910156</v>
      </c>
      <c r="I8906">
        <v>287.06042480469</v>
      </c>
      <c r="J8906">
        <v>333.56051635742</v>
      </c>
      <c r="K8906" s="6">
        <f>IFERROR(EXP(TREND(LN($F$1:$J$1),LN(F8906:J8906),LN(Calculations!$B$3))),0)</f>
        <v>4.0011633326039596E-2</v>
      </c>
    </row>
    <row r="8907" spans="1:11" x14ac:dyDescent="0.35">
      <c r="A8907">
        <v>8904</v>
      </c>
      <c r="B8907" t="str">
        <f t="shared" si="139"/>
        <v>25-89.5</v>
      </c>
      <c r="C8907">
        <v>-89.378674143077006</v>
      </c>
      <c r="D8907">
        <v>24.768472460885</v>
      </c>
      <c r="E8907">
        <f>ASIN(SQRT((SIN(RADIANS(PARAMETERS!$D$8-D8907)/2)*SIN(RADIANS(PARAMETERS!$D$8-D8907)/2))+(COS(RADIANS(D8907))*COS(RADIANS(PARAMETERS!$D$8))*SIN(RADIANS(PARAMETERS!$D$9-C8907)/2)*SIN(RADIANS(PARAMETERS!$D$9-C8907)/2))))*2*3958.756</f>
        <v>1968.3845970249088</v>
      </c>
      <c r="F8907">
        <v>173.54612731934</v>
      </c>
      <c r="G8907">
        <v>201.7958984375</v>
      </c>
      <c r="H8907">
        <v>246.18576049805</v>
      </c>
      <c r="I8907">
        <v>286.14517211914</v>
      </c>
      <c r="J8907">
        <v>332.59170532227</v>
      </c>
      <c r="K8907" s="6">
        <f>IFERROR(EXP(TREND(LN($F$1:$J$1),LN(F8907:J8907),LN(Calculations!$B$3))),0)</f>
        <v>3.917641020900596E-2</v>
      </c>
    </row>
    <row r="8908" spans="1:11" x14ac:dyDescent="0.35">
      <c r="A8908">
        <v>8905</v>
      </c>
      <c r="B8908" t="str">
        <f t="shared" si="139"/>
        <v>25-89.5</v>
      </c>
      <c r="C8908">
        <v>-89.649995477977996</v>
      </c>
      <c r="D8908">
        <v>24.768472460885</v>
      </c>
      <c r="E8908">
        <f>ASIN(SQRT((SIN(RADIANS(PARAMETERS!$D$8-D8908)/2)*SIN(RADIANS(PARAMETERS!$D$8-D8908)/2))+(COS(RADIANS(D8908))*COS(RADIANS(PARAMETERS!$D$8))*SIN(RADIANS(PARAMETERS!$D$9-C8908)/2)*SIN(RADIANS(PARAMETERS!$D$9-C8908)/2))))*2*3958.756</f>
        <v>1984.9329382067356</v>
      </c>
      <c r="F8908">
        <v>172.78132629395</v>
      </c>
      <c r="G8908">
        <v>201.01455688477</v>
      </c>
      <c r="H8908">
        <v>245.32029724121</v>
      </c>
      <c r="I8908">
        <v>285.21633911133</v>
      </c>
      <c r="J8908">
        <v>331.60177612305</v>
      </c>
      <c r="K8908" s="6">
        <f>IFERROR(EXP(TREND(LN($F$1:$J$1),LN(F8908:J8908),LN(Calculations!$B$3))),0)</f>
        <v>3.8353386093320424E-2</v>
      </c>
    </row>
    <row r="8909" spans="1:11" x14ac:dyDescent="0.35">
      <c r="A8909">
        <v>8906</v>
      </c>
      <c r="B8909" t="str">
        <f t="shared" si="139"/>
        <v>25-90</v>
      </c>
      <c r="C8909">
        <v>-89.921316812878999</v>
      </c>
      <c r="D8909">
        <v>24.768472460885</v>
      </c>
      <c r="E8909">
        <f>ASIN(SQRT((SIN(RADIANS(PARAMETERS!$D$8-D8909)/2)*SIN(RADIANS(PARAMETERS!$D$8-D8909)/2))+(COS(RADIANS(D8909))*COS(RADIANS(PARAMETERS!$D$8))*SIN(RADIANS(PARAMETERS!$D$9-C8909)/2)*SIN(RADIANS(PARAMETERS!$D$9-C8909)/2))))*2*3958.756</f>
        <v>2001.4963399763085</v>
      </c>
      <c r="F8909">
        <v>171.96047973633</v>
      </c>
      <c r="G8909">
        <v>200.16731262207</v>
      </c>
      <c r="H8909">
        <v>244.34046936035</v>
      </c>
      <c r="I8909">
        <v>284.12475585938</v>
      </c>
      <c r="J8909">
        <v>330.38793945313</v>
      </c>
      <c r="K8909" s="6">
        <f>IFERROR(EXP(TREND(LN($F$1:$J$1),LN(F8909:J8909),LN(Calculations!$B$3))),0)</f>
        <v>3.7511823901092485E-2</v>
      </c>
    </row>
    <row r="8910" spans="1:11" x14ac:dyDescent="0.35">
      <c r="A8910">
        <v>8907</v>
      </c>
      <c r="B8910" t="str">
        <f t="shared" si="139"/>
        <v>25-90</v>
      </c>
      <c r="C8910">
        <v>-90.192638147780002</v>
      </c>
      <c r="D8910">
        <v>24.768472460885</v>
      </c>
      <c r="E8910">
        <f>ASIN(SQRT((SIN(RADIANS(PARAMETERS!$D$8-D8910)/2)*SIN(RADIANS(PARAMETERS!$D$8-D8910)/2))+(COS(RADIANS(D8910))*COS(RADIANS(PARAMETERS!$D$8))*SIN(RADIANS(PARAMETERS!$D$9-C8910)/2)*SIN(RADIANS(PARAMETERS!$D$9-C8910)/2))))*2*3958.756</f>
        <v>2018.0743824650456</v>
      </c>
      <c r="F8910">
        <v>171.16732788086</v>
      </c>
      <c r="G8910">
        <v>199.35914611816</v>
      </c>
      <c r="H8910">
        <v>243.39186096191</v>
      </c>
      <c r="I8910">
        <v>283.05502319336</v>
      </c>
      <c r="J8910">
        <v>329.18270874023</v>
      </c>
      <c r="K8910" s="6">
        <f>IFERROR(EXP(TREND(LN($F$1:$J$1),LN(F8910:J8910),LN(Calculations!$B$3))),0)</f>
        <v>3.6725538237340878E-2</v>
      </c>
    </row>
    <row r="8911" spans="1:11" x14ac:dyDescent="0.35">
      <c r="A8911">
        <v>8908</v>
      </c>
      <c r="B8911" t="str">
        <f t="shared" si="139"/>
        <v>25-90.5</v>
      </c>
      <c r="C8911">
        <v>-90.463959482681005</v>
      </c>
      <c r="D8911">
        <v>24.768472460885</v>
      </c>
      <c r="E8911">
        <f>ASIN(SQRT((SIN(RADIANS(PARAMETERS!$D$8-D8911)/2)*SIN(RADIANS(PARAMETERS!$D$8-D8911)/2))+(COS(RADIANS(D8911))*COS(RADIANS(PARAMETERS!$D$8))*SIN(RADIANS(PARAMETERS!$D$9-C8911)/2)*SIN(RADIANS(PARAMETERS!$D$9-C8911)/2))))*2*3958.756</f>
        <v>2034.6666586129022</v>
      </c>
      <c r="F8911">
        <v>170.37663269043</v>
      </c>
      <c r="G8911">
        <v>198.55676269531</v>
      </c>
      <c r="H8911">
        <v>242.42549133301</v>
      </c>
      <c r="I8911">
        <v>281.94284057617</v>
      </c>
      <c r="J8911">
        <v>327.90286254883</v>
      </c>
      <c r="K8911" s="6">
        <f>IFERROR(EXP(TREND(LN($F$1:$J$1),LN(F8911:J8911),LN(Calculations!$B$3))),0)</f>
        <v>3.5971059382996426E-2</v>
      </c>
    </row>
    <row r="8912" spans="1:11" x14ac:dyDescent="0.35">
      <c r="A8912">
        <v>8909</v>
      </c>
      <c r="B8912" t="str">
        <f t="shared" si="139"/>
        <v>25-90.5</v>
      </c>
      <c r="C8912">
        <v>-90.735280817581994</v>
      </c>
      <c r="D8912">
        <v>24.768472460885</v>
      </c>
      <c r="E8912">
        <f>ASIN(SQRT((SIN(RADIANS(PARAMETERS!$D$8-D8912)/2)*SIN(RADIANS(PARAMETERS!$D$8-D8912)/2))+(COS(RADIANS(D8912))*COS(RADIANS(PARAMETERS!$D$8))*SIN(RADIANS(PARAMETERS!$D$9-C8912)/2)*SIN(RADIANS(PARAMETERS!$D$9-C8912)/2))))*2*3958.756</f>
        <v>2051.2727736764568</v>
      </c>
      <c r="F8912">
        <v>169.54290771484</v>
      </c>
      <c r="G8912">
        <v>197.71272277832</v>
      </c>
      <c r="H8912">
        <v>241.37684631348</v>
      </c>
      <c r="I8912">
        <v>280.70739746094</v>
      </c>
      <c r="J8912">
        <v>326.44766235352</v>
      </c>
      <c r="K8912" s="6">
        <f>IFERROR(EXP(TREND(LN($F$1:$J$1),LN(F8912:J8912),LN(Calculations!$B$3))),0)</f>
        <v>3.5207772322970628E-2</v>
      </c>
    </row>
    <row r="8913" spans="1:11" x14ac:dyDescent="0.35">
      <c r="A8913">
        <v>8910</v>
      </c>
      <c r="B8913" t="str">
        <f t="shared" si="139"/>
        <v>25-50</v>
      </c>
      <c r="C8913">
        <v>-50.037080582435998</v>
      </c>
      <c r="D8913">
        <v>25.039793795784998</v>
      </c>
      <c r="E8913">
        <f>ASIN(SQRT((SIN(RADIANS(PARAMETERS!$D$8-D8913)/2)*SIN(RADIANS(PARAMETERS!$D$8-D8913)/2))+(COS(RADIANS(D8913))*COS(RADIANS(PARAMETERS!$D$8))*SIN(RADIANS(PARAMETERS!$D$9-C8913)/2)*SIN(RADIANS(PARAMETERS!$D$9-C8913)/2))))*2*3958.756</f>
        <v>955.08995533334553</v>
      </c>
      <c r="F8913">
        <v>113.13184356689</v>
      </c>
      <c r="G8913">
        <v>148.93392944336</v>
      </c>
      <c r="H8913">
        <v>187.36102294922</v>
      </c>
      <c r="I8913">
        <v>213.06513977051</v>
      </c>
      <c r="J8913">
        <v>242.29925537109</v>
      </c>
      <c r="K8913" s="6">
        <f>IFERROR(EXP(TREND(LN($F$1:$J$1),LN(F8913:J8913),LN(Calculations!$B$3))),0)</f>
        <v>7.9711739751420485E-3</v>
      </c>
    </row>
    <row r="8914" spans="1:11" x14ac:dyDescent="0.35">
      <c r="A8914">
        <v>8911</v>
      </c>
      <c r="B8914" t="str">
        <f t="shared" si="139"/>
        <v>25-50.5</v>
      </c>
      <c r="C8914">
        <v>-50.308401917337001</v>
      </c>
      <c r="D8914">
        <v>25.039793795784998</v>
      </c>
      <c r="E8914">
        <f>ASIN(SQRT((SIN(RADIANS(PARAMETERS!$D$8-D8914)/2)*SIN(RADIANS(PARAMETERS!$D$8-D8914)/2))+(COS(RADIANS(D8914))*COS(RADIANS(PARAMETERS!$D$8))*SIN(RADIANS(PARAMETERS!$D$9-C8914)/2)*SIN(RADIANS(PARAMETERS!$D$9-C8914)/2))))*2*3958.756</f>
        <v>942.55990892159195</v>
      </c>
      <c r="F8914">
        <v>114.89191436768</v>
      </c>
      <c r="G8914">
        <v>151.3857421875</v>
      </c>
      <c r="H8914">
        <v>188.93328857422</v>
      </c>
      <c r="I8914">
        <v>214.92848205566</v>
      </c>
      <c r="J8914">
        <v>244.50401306152</v>
      </c>
      <c r="K8914" s="6">
        <f>IFERROR(EXP(TREND(LN($F$1:$J$1),LN(F8914:J8914),LN(Calculations!$B$3))),0)</f>
        <v>8.4021960817430991E-3</v>
      </c>
    </row>
    <row r="8915" spans="1:11" x14ac:dyDescent="0.35">
      <c r="A8915">
        <v>8912</v>
      </c>
      <c r="B8915" t="str">
        <f t="shared" si="139"/>
        <v>25-50.5</v>
      </c>
      <c r="C8915">
        <v>-50.579723252237997</v>
      </c>
      <c r="D8915">
        <v>25.039793795784998</v>
      </c>
      <c r="E8915">
        <f>ASIN(SQRT((SIN(RADIANS(PARAMETERS!$D$8-D8915)/2)*SIN(RADIANS(PARAMETERS!$D$8-D8915)/2))+(COS(RADIANS(D8915))*COS(RADIANS(PARAMETERS!$D$8))*SIN(RADIANS(PARAMETERS!$D$9-C8915)/2)*SIN(RADIANS(PARAMETERS!$D$9-C8915)/2))))*2*3958.756</f>
        <v>930.19195886691227</v>
      </c>
      <c r="F8915">
        <v>116.61284637451</v>
      </c>
      <c r="G8915">
        <v>153.74742126465</v>
      </c>
      <c r="H8915">
        <v>190.44064331055</v>
      </c>
      <c r="I8915">
        <v>216.70529174805</v>
      </c>
      <c r="J8915">
        <v>246.59594726563</v>
      </c>
      <c r="K8915" s="6">
        <f>IFERROR(EXP(TREND(LN($F$1:$J$1),LN(F8915:J8915),LN(Calculations!$B$3))),0)</f>
        <v>8.8448806117504674E-3</v>
      </c>
    </row>
    <row r="8916" spans="1:11" x14ac:dyDescent="0.35">
      <c r="A8916">
        <v>8913</v>
      </c>
      <c r="B8916" t="str">
        <f t="shared" si="139"/>
        <v>25-51</v>
      </c>
      <c r="C8916">
        <v>-50.851044587139</v>
      </c>
      <c r="D8916">
        <v>25.039793795784998</v>
      </c>
      <c r="E8916">
        <f>ASIN(SQRT((SIN(RADIANS(PARAMETERS!$D$8-D8916)/2)*SIN(RADIANS(PARAMETERS!$D$8-D8916)/2))+(COS(RADIANS(D8916))*COS(RADIANS(PARAMETERS!$D$8))*SIN(RADIANS(PARAMETERS!$D$9-C8916)/2)*SIN(RADIANS(PARAMETERS!$D$9-C8916)/2))))*2*3958.756</f>
        <v>917.99269154495994</v>
      </c>
      <c r="F8916">
        <v>118.30117034912</v>
      </c>
      <c r="G8916">
        <v>156.01042175293</v>
      </c>
      <c r="H8916">
        <v>191.896484375</v>
      </c>
      <c r="I8916">
        <v>218.4271697998</v>
      </c>
      <c r="J8916">
        <v>248.62959289551</v>
      </c>
      <c r="K8916" s="6">
        <f>IFERROR(EXP(TREND(LN($F$1:$J$1),LN(F8916:J8916),LN(Calculations!$B$3))),0)</f>
        <v>9.3005242603978622E-3</v>
      </c>
    </row>
    <row r="8917" spans="1:11" x14ac:dyDescent="0.35">
      <c r="A8917">
        <v>8914</v>
      </c>
      <c r="B8917" t="str">
        <f t="shared" si="139"/>
        <v>25-51</v>
      </c>
      <c r="C8917">
        <v>-51.122365922039997</v>
      </c>
      <c r="D8917">
        <v>25.039793795784998</v>
      </c>
      <c r="E8917">
        <f>ASIN(SQRT((SIN(RADIANS(PARAMETERS!$D$8-D8917)/2)*SIN(RADIANS(PARAMETERS!$D$8-D8917)/2))+(COS(RADIANS(D8917))*COS(RADIANS(PARAMETERS!$D$8))*SIN(RADIANS(PARAMETERS!$D$9-C8917)/2)*SIN(RADIANS(PARAMETERS!$D$9-C8917)/2))))*2*3958.756</f>
        <v>905.96895530999075</v>
      </c>
      <c r="F8917">
        <v>119.9835357666</v>
      </c>
      <c r="G8917">
        <v>158.1665802002</v>
      </c>
      <c r="H8917">
        <v>193.33862304688</v>
      </c>
      <c r="I8917">
        <v>220.15344238281</v>
      </c>
      <c r="J8917">
        <v>250.69102478027</v>
      </c>
      <c r="K8917" s="6">
        <f>IFERROR(EXP(TREND(LN($F$1:$J$1),LN(F8917:J8917),LN(Calculations!$B$3))),0)</f>
        <v>9.7749763162884497E-3</v>
      </c>
    </row>
    <row r="8918" spans="1:11" x14ac:dyDescent="0.35">
      <c r="A8918">
        <v>8915</v>
      </c>
      <c r="B8918" t="str">
        <f t="shared" si="139"/>
        <v>25-51.5</v>
      </c>
      <c r="C8918">
        <v>-51.393687256941</v>
      </c>
      <c r="D8918">
        <v>25.039793795784998</v>
      </c>
      <c r="E8918">
        <f>ASIN(SQRT((SIN(RADIANS(PARAMETERS!$D$8-D8918)/2)*SIN(RADIANS(PARAMETERS!$D$8-D8918)/2))+(COS(RADIANS(D8918))*COS(RADIANS(PARAMETERS!$D$8))*SIN(RADIANS(PARAMETERS!$D$9-C8918)/2)*SIN(RADIANS(PARAMETERS!$D$9-C8918)/2))))*2*3958.756</f>
        <v>894.12786517655309</v>
      </c>
      <c r="F8918">
        <v>121.58199310303</v>
      </c>
      <c r="G8918">
        <v>160.14024353027</v>
      </c>
      <c r="H8918">
        <v>194.68255615234</v>
      </c>
      <c r="I8918">
        <v>221.76560974121</v>
      </c>
      <c r="J8918">
        <v>252.62002563477</v>
      </c>
      <c r="K8918" s="6">
        <f>IFERROR(EXP(TREND(LN($F$1:$J$1),LN(F8918:J8918),LN(Calculations!$B$3))),0)</f>
        <v>1.0244582221548153E-2</v>
      </c>
    </row>
    <row r="8919" spans="1:11" x14ac:dyDescent="0.35">
      <c r="A8919">
        <v>8916</v>
      </c>
      <c r="B8919" t="str">
        <f t="shared" si="139"/>
        <v>25-51.5</v>
      </c>
      <c r="C8919">
        <v>-51.665008591842003</v>
      </c>
      <c r="D8919">
        <v>25.039793795784998</v>
      </c>
      <c r="E8919">
        <f>ASIN(SQRT((SIN(RADIANS(PARAMETERS!$D$8-D8919)/2)*SIN(RADIANS(PARAMETERS!$D$8-D8919)/2))+(COS(RADIANS(D8919))*COS(RADIANS(PARAMETERS!$D$8))*SIN(RADIANS(PARAMETERS!$D$9-C8919)/2)*SIN(RADIANS(PARAMETERS!$D$9-C8919)/2))))*2*3958.756</f>
        <v>882.47680653778627</v>
      </c>
      <c r="F8919">
        <v>123.11968994141</v>
      </c>
      <c r="G8919">
        <v>161.95690917969</v>
      </c>
      <c r="H8919">
        <v>195.96994018555</v>
      </c>
      <c r="I8919">
        <v>223.32940673828</v>
      </c>
      <c r="J8919">
        <v>254.51243591309</v>
      </c>
      <c r="K8919" s="6">
        <f>IFERROR(EXP(TREND(LN($F$1:$J$1),LN(F8919:J8919),LN(Calculations!$B$3))),0)</f>
        <v>1.0714827932396238E-2</v>
      </c>
    </row>
    <row r="8920" spans="1:11" x14ac:dyDescent="0.35">
      <c r="A8920">
        <v>8917</v>
      </c>
      <c r="B8920" t="str">
        <f t="shared" si="139"/>
        <v>25-52</v>
      </c>
      <c r="C8920">
        <v>-51.936329926742999</v>
      </c>
      <c r="D8920">
        <v>25.039793795784998</v>
      </c>
      <c r="E8920">
        <f>ASIN(SQRT((SIN(RADIANS(PARAMETERS!$D$8-D8920)/2)*SIN(RADIANS(PARAMETERS!$D$8-D8920)/2))+(COS(RADIANS(D8920))*COS(RADIANS(PARAMETERS!$D$8))*SIN(RADIANS(PARAMETERS!$D$9-C8920)/2)*SIN(RADIANS(PARAMETERS!$D$9-C8920)/2))))*2*3958.756</f>
        <v>871.02343773447421</v>
      </c>
      <c r="F8920">
        <v>124.62282562256</v>
      </c>
      <c r="G8920">
        <v>163.63278198242</v>
      </c>
      <c r="H8920">
        <v>197.24295043945</v>
      </c>
      <c r="I8920">
        <v>224.9061126709</v>
      </c>
      <c r="J8920">
        <v>256.45327758789</v>
      </c>
      <c r="K8920" s="6">
        <f>IFERROR(EXP(TREND(LN($F$1:$J$1),LN(F8920:J8920),LN(Calculations!$B$3))),0)</f>
        <v>1.1191923156792525E-2</v>
      </c>
    </row>
    <row r="8921" spans="1:11" x14ac:dyDescent="0.35">
      <c r="A8921">
        <v>8918</v>
      </c>
      <c r="B8921" t="str">
        <f t="shared" si="139"/>
        <v>25-52</v>
      </c>
      <c r="C8921">
        <v>-52.207651261644003</v>
      </c>
      <c r="D8921">
        <v>25.039793795784998</v>
      </c>
      <c r="E8921">
        <f>ASIN(SQRT((SIN(RADIANS(PARAMETERS!$D$8-D8921)/2)*SIN(RADIANS(PARAMETERS!$D$8-D8921)/2))+(COS(RADIANS(D8921))*COS(RADIANS(PARAMETERS!$D$8))*SIN(RADIANS(PARAMETERS!$D$9-C8921)/2)*SIN(RADIANS(PARAMETERS!$D$9-C8921)/2))))*2*3958.756</f>
        <v>859.77569127081836</v>
      </c>
      <c r="F8921">
        <v>126.02896881104</v>
      </c>
      <c r="G8921">
        <v>165.10185241699</v>
      </c>
      <c r="H8921">
        <v>198.40756225586</v>
      </c>
      <c r="I8921">
        <v>226.34614562988</v>
      </c>
      <c r="J8921">
        <v>258.22348022461</v>
      </c>
      <c r="K8921" s="6">
        <f>IFERROR(EXP(TREND(LN($F$1:$J$1),LN(F8921:J8921),LN(Calculations!$B$3))),0)</f>
        <v>1.1650184027039642E-2</v>
      </c>
    </row>
    <row r="8922" spans="1:11" x14ac:dyDescent="0.35">
      <c r="A8922">
        <v>8919</v>
      </c>
      <c r="B8922" t="str">
        <f t="shared" si="139"/>
        <v>25-52.5</v>
      </c>
      <c r="C8922">
        <v>-52.478972596544999</v>
      </c>
      <c r="D8922">
        <v>25.039793795784998</v>
      </c>
      <c r="E8922">
        <f>ASIN(SQRT((SIN(RADIANS(PARAMETERS!$D$8-D8922)/2)*SIN(RADIANS(PARAMETERS!$D$8-D8922)/2))+(COS(RADIANS(D8922))*COS(RADIANS(PARAMETERS!$D$8))*SIN(RADIANS(PARAMETERS!$D$9-C8922)/2)*SIN(RADIANS(PARAMETERS!$D$9-C8922)/2))))*2*3958.756</f>
        <v>848.74177345482747</v>
      </c>
      <c r="F8922">
        <v>127.39302062988</v>
      </c>
      <c r="G8922">
        <v>166.43511962891</v>
      </c>
      <c r="H8922">
        <v>199.53952026367</v>
      </c>
      <c r="I8922">
        <v>227.75662231445</v>
      </c>
      <c r="J8922">
        <v>259.96875</v>
      </c>
      <c r="K8922" s="6">
        <f>IFERROR(EXP(TREND(LN($F$1:$J$1),LN(F8922:J8922),LN(Calculations!$B$3))),0)</f>
        <v>1.2107267795460171E-2</v>
      </c>
    </row>
    <row r="8923" spans="1:11" x14ac:dyDescent="0.35">
      <c r="A8923">
        <v>8920</v>
      </c>
      <c r="B8923" t="str">
        <f t="shared" si="139"/>
        <v>25-53</v>
      </c>
      <c r="C8923">
        <v>-52.750293931446002</v>
      </c>
      <c r="D8923">
        <v>25.039793795784998</v>
      </c>
      <c r="E8923">
        <f>ASIN(SQRT((SIN(RADIANS(PARAMETERS!$D$8-D8923)/2)*SIN(RADIANS(PARAMETERS!$D$8-D8923)/2))+(COS(RADIANS(D8923))*COS(RADIANS(PARAMETERS!$D$8))*SIN(RADIANS(PARAMETERS!$D$9-C8923)/2)*SIN(RADIANS(PARAMETERS!$D$9-C8923)/2))))*2*3958.756</f>
        <v>837.93016222383164</v>
      </c>
      <c r="F8923">
        <v>128.75247192383</v>
      </c>
      <c r="G8923">
        <v>167.66641235352</v>
      </c>
      <c r="H8923">
        <v>200.69062805176</v>
      </c>
      <c r="I8923">
        <v>229.20944213867</v>
      </c>
      <c r="J8923">
        <v>261.78582763672</v>
      </c>
      <c r="K8923" s="6">
        <f>IFERROR(EXP(TREND(LN($F$1:$J$1),LN(F8923:J8923),LN(Calculations!$B$3))),0)</f>
        <v>1.2575120077670206E-2</v>
      </c>
    </row>
    <row r="8924" spans="1:11" x14ac:dyDescent="0.35">
      <c r="A8924">
        <v>8921</v>
      </c>
      <c r="B8924" t="str">
        <f t="shared" si="139"/>
        <v>25-53</v>
      </c>
      <c r="C8924">
        <v>-53.021615266346998</v>
      </c>
      <c r="D8924">
        <v>25.039793795784998</v>
      </c>
      <c r="E8924">
        <f>ASIN(SQRT((SIN(RADIANS(PARAMETERS!$D$8-D8924)/2)*SIN(RADIANS(PARAMETERS!$D$8-D8924)/2))+(COS(RADIANS(D8924))*COS(RADIANS(PARAMETERS!$D$8))*SIN(RADIANS(PARAMETERS!$D$9-C8924)/2)*SIN(RADIANS(PARAMETERS!$D$9-C8924)/2))))*2*3958.756</f>
        <v>827.34960289959065</v>
      </c>
      <c r="F8924">
        <v>130.02159118652</v>
      </c>
      <c r="G8924">
        <v>168.71829223633</v>
      </c>
      <c r="H8924">
        <v>201.75704956055</v>
      </c>
      <c r="I8924">
        <v>230.55487060547</v>
      </c>
      <c r="J8924">
        <v>263.46820068359</v>
      </c>
      <c r="K8924" s="6">
        <f>IFERROR(EXP(TREND(LN($F$1:$J$1),LN(F8924:J8924),LN(Calculations!$B$3))),0)</f>
        <v>1.3019912569553788E-2</v>
      </c>
    </row>
    <row r="8925" spans="1:11" x14ac:dyDescent="0.35">
      <c r="A8925">
        <v>8922</v>
      </c>
      <c r="B8925" t="str">
        <f t="shared" si="139"/>
        <v>25-53.5</v>
      </c>
      <c r="C8925">
        <v>-53.292936601248002</v>
      </c>
      <c r="D8925">
        <v>25.039793795784998</v>
      </c>
      <c r="E8925">
        <f>ASIN(SQRT((SIN(RADIANS(PARAMETERS!$D$8-D8925)/2)*SIN(RADIANS(PARAMETERS!$D$8-D8925)/2))+(COS(RADIANS(D8925))*COS(RADIANS(PARAMETERS!$D$8))*SIN(RADIANS(PARAMETERS!$D$9-C8925)/2)*SIN(RADIANS(PARAMETERS!$D$9-C8925)/2))))*2*3958.756</f>
        <v>817.00910160350907</v>
      </c>
      <c r="F8925">
        <v>131.279296875</v>
      </c>
      <c r="G8925">
        <v>169.69441223145</v>
      </c>
      <c r="H8925">
        <v>202.83551025391</v>
      </c>
      <c r="I8925">
        <v>231.92532348633</v>
      </c>
      <c r="J8925">
        <v>265.19219970703</v>
      </c>
      <c r="K8925" s="6">
        <f>IFERROR(EXP(TREND(LN($F$1:$J$1),LN(F8925:J8925),LN(Calculations!$B$3))),0)</f>
        <v>1.3471451096680102E-2</v>
      </c>
    </row>
    <row r="8926" spans="1:11" x14ac:dyDescent="0.35">
      <c r="A8926">
        <v>8923</v>
      </c>
      <c r="B8926" t="str">
        <f t="shared" si="139"/>
        <v>25-53.5</v>
      </c>
      <c r="C8926">
        <v>-53.564257936148998</v>
      </c>
      <c r="D8926">
        <v>25.039793795784998</v>
      </c>
      <c r="E8926">
        <f>ASIN(SQRT((SIN(RADIANS(PARAMETERS!$D$8-D8926)/2)*SIN(RADIANS(PARAMETERS!$D$8-D8926)/2))+(COS(RADIANS(D8926))*COS(RADIANS(PARAMETERS!$D$8))*SIN(RADIANS(PARAMETERS!$D$9-C8926)/2)*SIN(RADIANS(PARAMETERS!$D$9-C8926)/2))))*2*3958.756</f>
        <v>806.91791605159278</v>
      </c>
      <c r="F8926">
        <v>132.56758117676</v>
      </c>
      <c r="G8926">
        <v>170.63284301758</v>
      </c>
      <c r="H8926">
        <v>203.97421264648</v>
      </c>
      <c r="I8926">
        <v>233.38412475586</v>
      </c>
      <c r="J8926">
        <v>267.0397644043</v>
      </c>
      <c r="K8926" s="6">
        <f>IFERROR(EXP(TREND(LN($F$1:$J$1),LN(F8926:J8926),LN(Calculations!$B$3))),0)</f>
        <v>1.3945324977898325E-2</v>
      </c>
    </row>
    <row r="8927" spans="1:11" x14ac:dyDescent="0.35">
      <c r="A8927">
        <v>8924</v>
      </c>
      <c r="B8927" t="str">
        <f t="shared" si="139"/>
        <v>25-54</v>
      </c>
      <c r="C8927">
        <v>-53.835579271050001</v>
      </c>
      <c r="D8927">
        <v>25.039793795784998</v>
      </c>
      <c r="E8927">
        <f>ASIN(SQRT((SIN(RADIANS(PARAMETERS!$D$8-D8927)/2)*SIN(RADIANS(PARAMETERS!$D$8-D8927)/2))+(COS(RADIANS(D8927))*COS(RADIANS(PARAMETERS!$D$8))*SIN(RADIANS(PARAMETERS!$D$9-C8927)/2)*SIN(RADIANS(PARAMETERS!$D$9-C8927)/2))))*2*3958.756</f>
        <v>797.08554344197194</v>
      </c>
      <c r="F8927">
        <v>133.79934692383</v>
      </c>
      <c r="G8927">
        <v>171.46095275879</v>
      </c>
      <c r="H8927">
        <v>205.06993103027</v>
      </c>
      <c r="I8927">
        <v>234.78703308105</v>
      </c>
      <c r="J8927">
        <v>268.81597900391</v>
      </c>
      <c r="K8927" s="6">
        <f>IFERROR(EXP(TREND(LN($F$1:$J$1),LN(F8927:J8927),LN(Calculations!$B$3))),0)</f>
        <v>1.4406283726967981E-2</v>
      </c>
    </row>
    <row r="8928" spans="1:11" x14ac:dyDescent="0.35">
      <c r="A8928">
        <v>8925</v>
      </c>
      <c r="B8928" t="str">
        <f t="shared" si="139"/>
        <v>25-54</v>
      </c>
      <c r="C8928">
        <v>-54.106900605950997</v>
      </c>
      <c r="D8928">
        <v>25.039793795784998</v>
      </c>
      <c r="E8928">
        <f>ASIN(SQRT((SIN(RADIANS(PARAMETERS!$D$8-D8928)/2)*SIN(RADIANS(PARAMETERS!$D$8-D8928)/2))+(COS(RADIANS(D8928))*COS(RADIANS(PARAMETERS!$D$8))*SIN(RADIANS(PARAMETERS!$D$9-C8928)/2)*SIN(RADIANS(PARAMETERS!$D$9-C8928)/2))))*2*3958.756</f>
        <v>787.52170514636271</v>
      </c>
      <c r="F8928">
        <v>135.08042907715</v>
      </c>
      <c r="G8928">
        <v>172.30505371094</v>
      </c>
      <c r="H8928">
        <v>206.24424743652</v>
      </c>
      <c r="I8928">
        <v>236.29765319824</v>
      </c>
      <c r="J8928">
        <v>270.73602294922</v>
      </c>
      <c r="K8928" s="6">
        <f>IFERROR(EXP(TREND(LN($F$1:$J$1),LN(F8928:J8928),LN(Calculations!$B$3))),0)</f>
        <v>1.4899571968310698E-2</v>
      </c>
    </row>
    <row r="8929" spans="1:11" x14ac:dyDescent="0.35">
      <c r="A8929">
        <v>8926</v>
      </c>
      <c r="B8929" t="str">
        <f t="shared" si="139"/>
        <v>25-54.5</v>
      </c>
      <c r="C8929">
        <v>-54.378221940852001</v>
      </c>
      <c r="D8929">
        <v>25.039793795784998</v>
      </c>
      <c r="E8929">
        <f>ASIN(SQRT((SIN(RADIANS(PARAMETERS!$D$8-D8929)/2)*SIN(RADIANS(PARAMETERS!$D$8-D8929)/2))+(COS(RADIANS(D8929))*COS(RADIANS(PARAMETERS!$D$8))*SIN(RADIANS(PARAMETERS!$D$9-C8929)/2)*SIN(RADIANS(PARAMETERS!$D$9-C8929)/2))))*2*3958.756</f>
        <v>778.2363279219652</v>
      </c>
      <c r="F8929">
        <v>136.44682312012</v>
      </c>
      <c r="G8929">
        <v>173.2036895752</v>
      </c>
      <c r="H8929">
        <v>207.53567504883</v>
      </c>
      <c r="I8929">
        <v>237.96527099609</v>
      </c>
      <c r="J8929">
        <v>272.86245727539</v>
      </c>
      <c r="K8929" s="6">
        <f>IFERROR(EXP(TREND(LN($F$1:$J$1),LN(F8929:J8929),LN(Calculations!$B$3))),0)</f>
        <v>1.5442665031451364E-2</v>
      </c>
    </row>
    <row r="8930" spans="1:11" x14ac:dyDescent="0.35">
      <c r="A8930">
        <v>8927</v>
      </c>
      <c r="B8930" t="str">
        <f t="shared" si="139"/>
        <v>25-54.5</v>
      </c>
      <c r="C8930">
        <v>-54.649543275752997</v>
      </c>
      <c r="D8930">
        <v>25.039793795784998</v>
      </c>
      <c r="E8930">
        <f>ASIN(SQRT((SIN(RADIANS(PARAMETERS!$D$8-D8930)/2)*SIN(RADIANS(PARAMETERS!$D$8-D8930)/2))+(COS(RADIANS(D8930))*COS(RADIANS(PARAMETERS!$D$8))*SIN(RADIANS(PARAMETERS!$D$9-C8930)/2)*SIN(RADIANS(PARAMETERS!$D$9-C8930)/2))))*2*3958.756</f>
        <v>769.23952137347771</v>
      </c>
      <c r="F8930">
        <v>137.79040527344</v>
      </c>
      <c r="G8930">
        <v>174.09544372559</v>
      </c>
      <c r="H8930">
        <v>208.79989624023</v>
      </c>
      <c r="I8930">
        <v>239.58497619629</v>
      </c>
      <c r="J8930">
        <v>274.91513061523</v>
      </c>
      <c r="K8930" s="6">
        <f>IFERROR(EXP(TREND(LN($F$1:$J$1),LN(F8930:J8930),LN(Calculations!$B$3))),0)</f>
        <v>1.5994329528468156E-2</v>
      </c>
    </row>
    <row r="8931" spans="1:11" x14ac:dyDescent="0.35">
      <c r="A8931">
        <v>8928</v>
      </c>
      <c r="B8931" t="str">
        <f t="shared" si="139"/>
        <v>25-55</v>
      </c>
      <c r="C8931">
        <v>-54.920864610654</v>
      </c>
      <c r="D8931">
        <v>25.039793795784998</v>
      </c>
      <c r="E8931">
        <f>ASIN(SQRT((SIN(RADIANS(PARAMETERS!$D$8-D8931)/2)*SIN(RADIANS(PARAMETERS!$D$8-D8931)/2))+(COS(RADIANS(D8931))*COS(RADIANS(PARAMETERS!$D$8))*SIN(RADIANS(PARAMETERS!$D$9-C8931)/2)*SIN(RADIANS(PARAMETERS!$D$9-C8931)/2))))*2*3958.756</f>
        <v>760.54155141750778</v>
      </c>
      <c r="F8931">
        <v>139.20416259766</v>
      </c>
      <c r="G8931">
        <v>175.04489135742</v>
      </c>
      <c r="H8931">
        <v>210.13629150391</v>
      </c>
      <c r="I8931">
        <v>241.29032897949</v>
      </c>
      <c r="J8931">
        <v>277.06954956055</v>
      </c>
      <c r="K8931" s="6">
        <f>IFERROR(EXP(TREND(LN($F$1:$J$1),LN(F8931:J8931),LN(Calculations!$B$3))),0)</f>
        <v>1.6594798018597885E-2</v>
      </c>
    </row>
    <row r="8932" spans="1:11" x14ac:dyDescent="0.35">
      <c r="A8932">
        <v>8929</v>
      </c>
      <c r="B8932" t="str">
        <f t="shared" si="139"/>
        <v>25-55</v>
      </c>
      <c r="C8932">
        <v>-55.192185945555003</v>
      </c>
      <c r="D8932">
        <v>25.039793795784998</v>
      </c>
      <c r="E8932">
        <f>ASIN(SQRT((SIN(RADIANS(PARAMETERS!$D$8-D8932)/2)*SIN(RADIANS(PARAMETERS!$D$8-D8932)/2))+(COS(RADIANS(D8932))*COS(RADIANS(PARAMETERS!$D$8))*SIN(RADIANS(PARAMETERS!$D$9-C8932)/2)*SIN(RADIANS(PARAMETERS!$D$9-C8932)/2))))*2*3958.756</f>
        <v>752.1528095351224</v>
      </c>
      <c r="F8932">
        <v>140.70365905762</v>
      </c>
      <c r="G8932">
        <v>176.06175231934</v>
      </c>
      <c r="H8932">
        <v>211.55633544922</v>
      </c>
      <c r="I8932">
        <v>243.09440612793</v>
      </c>
      <c r="J8932">
        <v>279.34075927734</v>
      </c>
      <c r="K8932" s="6">
        <f>IFERROR(EXP(TREND(LN($F$1:$J$1),LN(F8932:J8932),LN(Calculations!$B$3))),0)</f>
        <v>1.7254470716912464E-2</v>
      </c>
    </row>
    <row r="8933" spans="1:11" x14ac:dyDescent="0.35">
      <c r="A8933">
        <v>8930</v>
      </c>
      <c r="B8933" t="str">
        <f t="shared" si="139"/>
        <v>25-55.5</v>
      </c>
      <c r="C8933">
        <v>-55.463507280456</v>
      </c>
      <c r="D8933">
        <v>25.039793795784998</v>
      </c>
      <c r="E8933">
        <f>ASIN(SQRT((SIN(RADIANS(PARAMETERS!$D$8-D8933)/2)*SIN(RADIANS(PARAMETERS!$D$8-D8933)/2))+(COS(RADIANS(D8933))*COS(RADIANS(PARAMETERS!$D$8))*SIN(RADIANS(PARAMETERS!$D$9-C8933)/2)*SIN(RADIANS(PARAMETERS!$D$9-C8933)/2))))*2*3958.756</f>
        <v>744.08377764383499</v>
      </c>
      <c r="F8933">
        <v>142.17860412598</v>
      </c>
      <c r="G8933">
        <v>177.05526733398</v>
      </c>
      <c r="H8933">
        <v>212.89738464355</v>
      </c>
      <c r="I8933">
        <v>244.76351928711</v>
      </c>
      <c r="J8933">
        <v>281.40606689453</v>
      </c>
      <c r="K8933" s="6">
        <f>IFERROR(EXP(TREND(LN($F$1:$J$1),LN(F8933:J8933),LN(Calculations!$B$3))),0)</f>
        <v>1.7926448604772875E-2</v>
      </c>
    </row>
    <row r="8934" spans="1:11" x14ac:dyDescent="0.35">
      <c r="A8934">
        <v>8931</v>
      </c>
      <c r="B8934" t="str">
        <f t="shared" si="139"/>
        <v>25-55.5</v>
      </c>
      <c r="C8934">
        <v>-55.734828615357003</v>
      </c>
      <c r="D8934">
        <v>25.039793795784998</v>
      </c>
      <c r="E8934">
        <f>ASIN(SQRT((SIN(RADIANS(PARAMETERS!$D$8-D8934)/2)*SIN(RADIANS(PARAMETERS!$D$8-D8934)/2))+(COS(RADIANS(D8934))*COS(RADIANS(PARAMETERS!$D$8))*SIN(RADIANS(PARAMETERS!$D$9-C8934)/2)*SIN(RADIANS(PARAMETERS!$D$9-C8934)/2))))*2*3958.756</f>
        <v>736.34498847907298</v>
      </c>
      <c r="F8934">
        <v>143.70257568359</v>
      </c>
      <c r="G8934">
        <v>178.07501220703</v>
      </c>
      <c r="H8934">
        <v>214.26573181152</v>
      </c>
      <c r="I8934">
        <v>246.46017456055</v>
      </c>
      <c r="J8934">
        <v>283.49862670898</v>
      </c>
      <c r="K8934" s="6">
        <f>IFERROR(EXP(TREND(LN($F$1:$J$1),LN(F8934:J8934),LN(Calculations!$B$3))),0)</f>
        <v>1.8644902295686879E-2</v>
      </c>
    </row>
    <row r="8935" spans="1:11" x14ac:dyDescent="0.35">
      <c r="A8935">
        <v>8932</v>
      </c>
      <c r="B8935" t="str">
        <f t="shared" si="139"/>
        <v>25-56</v>
      </c>
      <c r="C8935">
        <v>-56.006149950257999</v>
      </c>
      <c r="D8935">
        <v>25.039793795784998</v>
      </c>
      <c r="E8935">
        <f>ASIN(SQRT((SIN(RADIANS(PARAMETERS!$D$8-D8935)/2)*SIN(RADIANS(PARAMETERS!$D$8-D8935)/2))+(COS(RADIANS(D8935))*COS(RADIANS(PARAMETERS!$D$8))*SIN(RADIANS(PARAMETERS!$D$9-C8935)/2)*SIN(RADIANS(PARAMETERS!$D$9-C8935)/2))))*2*3958.756</f>
        <v>728.94698144776783</v>
      </c>
      <c r="F8935">
        <v>145.27667236328</v>
      </c>
      <c r="G8935">
        <v>179.12109375</v>
      </c>
      <c r="H8935">
        <v>215.66218566895</v>
      </c>
      <c r="I8935">
        <v>248.18608093262</v>
      </c>
      <c r="J8935">
        <v>285.62124633789</v>
      </c>
      <c r="K8935" s="6">
        <f>IFERROR(EXP(TREND(LN($F$1:$J$1),LN(F8935:J8935),LN(Calculations!$B$3))),0)</f>
        <v>1.9413721484884308E-2</v>
      </c>
    </row>
    <row r="8936" spans="1:11" x14ac:dyDescent="0.35">
      <c r="A8936">
        <v>8933</v>
      </c>
      <c r="B8936" t="str">
        <f t="shared" si="139"/>
        <v>25-56.5</v>
      </c>
      <c r="C8936">
        <v>-56.277471285159002</v>
      </c>
      <c r="D8936">
        <v>25.039793795784998</v>
      </c>
      <c r="E8936">
        <f>ASIN(SQRT((SIN(RADIANS(PARAMETERS!$D$8-D8936)/2)*SIN(RADIANS(PARAMETERS!$D$8-D8936)/2))+(COS(RADIANS(D8936))*COS(RADIANS(PARAMETERS!$D$8))*SIN(RADIANS(PARAMETERS!$D$9-C8936)/2)*SIN(RADIANS(PARAMETERS!$D$9-C8936)/2))))*2*3958.756</f>
        <v>721.90025400343143</v>
      </c>
      <c r="F8936">
        <v>146.81071472168</v>
      </c>
      <c r="G8936">
        <v>180.12580871582</v>
      </c>
      <c r="H8936">
        <v>216.97311401367</v>
      </c>
      <c r="I8936">
        <v>249.78256225586</v>
      </c>
      <c r="J8936">
        <v>287.55932617188</v>
      </c>
      <c r="K8936" s="6">
        <f>IFERROR(EXP(TREND(LN($F$1:$J$1),LN(F8936:J8936),LN(Calculations!$B$3))),0)</f>
        <v>2.0191483468260885E-2</v>
      </c>
    </row>
    <row r="8937" spans="1:11" x14ac:dyDescent="0.35">
      <c r="A8937">
        <v>8934</v>
      </c>
      <c r="B8937" t="str">
        <f t="shared" si="139"/>
        <v>25-56.5</v>
      </c>
      <c r="C8937">
        <v>-56.548792620059999</v>
      </c>
      <c r="D8937">
        <v>25.039793795784998</v>
      </c>
      <c r="E8937">
        <f>ASIN(SQRT((SIN(RADIANS(PARAMETERS!$D$8-D8937)/2)*SIN(RADIANS(PARAMETERS!$D$8-D8937)/2))+(COS(RADIANS(D8937))*COS(RADIANS(PARAMETERS!$D$8))*SIN(RADIANS(PARAMETERS!$D$9-C8937)/2)*SIN(RADIANS(PARAMETERS!$D$9-C8937)/2))))*2*3958.756</f>
        <v>715.21520869251015</v>
      </c>
      <c r="F8937">
        <v>148.4013671875</v>
      </c>
      <c r="G8937">
        <v>181.15618896484</v>
      </c>
      <c r="H8937">
        <v>218.31086730957</v>
      </c>
      <c r="I8937">
        <v>251.40625</v>
      </c>
      <c r="J8937">
        <v>289.5244140625</v>
      </c>
      <c r="K8937" s="6">
        <f>IFERROR(EXP(TREND(LN($F$1:$J$1),LN(F8937:J8937),LN(Calculations!$B$3))),0)</f>
        <v>2.102778873105433E-2</v>
      </c>
    </row>
    <row r="8938" spans="1:11" x14ac:dyDescent="0.35">
      <c r="A8938">
        <v>8935</v>
      </c>
      <c r="B8938" t="str">
        <f t="shared" si="139"/>
        <v>25-57</v>
      </c>
      <c r="C8938">
        <v>-56.820113954961002</v>
      </c>
      <c r="D8938">
        <v>25.039793795784998</v>
      </c>
      <c r="E8938">
        <f>ASIN(SQRT((SIN(RADIANS(PARAMETERS!$D$8-D8938)/2)*SIN(RADIANS(PARAMETERS!$D$8-D8938)/2))+(COS(RADIANS(D8938))*COS(RADIANS(PARAMETERS!$D$8))*SIN(RADIANS(PARAMETERS!$D$9-C8938)/2)*SIN(RADIANS(PARAMETERS!$D$9-C8938)/2))))*2*3958.756</f>
        <v>708.90209613482364</v>
      </c>
      <c r="F8938">
        <v>150.03825378418</v>
      </c>
      <c r="G8938">
        <v>182.2038269043</v>
      </c>
      <c r="H8938">
        <v>219.66093444824</v>
      </c>
      <c r="I8938">
        <v>253.03666687012</v>
      </c>
      <c r="J8938">
        <v>291.48861694336</v>
      </c>
      <c r="K8938" s="6">
        <f>IFERROR(EXP(TREND(LN($F$1:$J$1),LN(F8938:J8938),LN(Calculations!$B$3))),0)</f>
        <v>2.1921898066019772E-2</v>
      </c>
    </row>
    <row r="8939" spans="1:11" x14ac:dyDescent="0.35">
      <c r="A8939">
        <v>8936</v>
      </c>
      <c r="B8939" t="str">
        <f t="shared" si="139"/>
        <v>25-57</v>
      </c>
      <c r="C8939">
        <v>-57.091435289861998</v>
      </c>
      <c r="D8939">
        <v>25.039793795784998</v>
      </c>
      <c r="E8939">
        <f>ASIN(SQRT((SIN(RADIANS(PARAMETERS!$D$8-D8939)/2)*SIN(RADIANS(PARAMETERS!$D$8-D8939)/2))+(COS(RADIANS(D8939))*COS(RADIANS(PARAMETERS!$D$8))*SIN(RADIANS(PARAMETERS!$D$9-C8939)/2)*SIN(RADIANS(PARAMETERS!$D$9-C8939)/2))))*2*3958.756</f>
        <v>702.97095432447918</v>
      </c>
      <c r="F8939">
        <v>151.64514160156</v>
      </c>
      <c r="G8939">
        <v>183.21015930176</v>
      </c>
      <c r="H8939">
        <v>220.92576599121</v>
      </c>
      <c r="I8939">
        <v>254.53805541992</v>
      </c>
      <c r="J8939">
        <v>293.26864624023</v>
      </c>
      <c r="K8939" s="6">
        <f>IFERROR(EXP(TREND(LN($F$1:$J$1),LN(F8939:J8939),LN(Calculations!$B$3))),0)</f>
        <v>2.2836729138274607E-2</v>
      </c>
    </row>
    <row r="8940" spans="1:11" x14ac:dyDescent="0.35">
      <c r="A8940">
        <v>8937</v>
      </c>
      <c r="B8940" t="str">
        <f t="shared" si="139"/>
        <v>25-57.5</v>
      </c>
      <c r="C8940">
        <v>-57.362756624763001</v>
      </c>
      <c r="D8940">
        <v>25.039793795784998</v>
      </c>
      <c r="E8940">
        <f>ASIN(SQRT((SIN(RADIANS(PARAMETERS!$D$8-D8940)/2)*SIN(RADIANS(PARAMETERS!$D$8-D8940)/2))+(COS(RADIANS(D8940))*COS(RADIANS(PARAMETERS!$D$8))*SIN(RADIANS(PARAMETERS!$D$9-C8940)/2)*SIN(RADIANS(PARAMETERS!$D$9-C8940)/2))))*2*3958.756</f>
        <v>697.43154476886059</v>
      </c>
      <c r="F8940">
        <v>153.32559204102</v>
      </c>
      <c r="G8940">
        <v>184.2474822998</v>
      </c>
      <c r="H8940">
        <v>222.21894836426</v>
      </c>
      <c r="I8940">
        <v>256.0641784668</v>
      </c>
      <c r="J8940">
        <v>295.0680847168</v>
      </c>
      <c r="K8940" s="6">
        <f>IFERROR(EXP(TREND(LN($F$1:$J$1),LN(F8940:J8940),LN(Calculations!$B$3))),0)</f>
        <v>2.3833125454352417E-2</v>
      </c>
    </row>
    <row r="8941" spans="1:11" x14ac:dyDescent="0.35">
      <c r="A8941">
        <v>8938</v>
      </c>
      <c r="B8941" t="str">
        <f t="shared" si="139"/>
        <v>25-57.5</v>
      </c>
      <c r="C8941">
        <v>-57.634077959663998</v>
      </c>
      <c r="D8941">
        <v>25.039793795784998</v>
      </c>
      <c r="E8941">
        <f>ASIN(SQRT((SIN(RADIANS(PARAMETERS!$D$8-D8941)/2)*SIN(RADIANS(PARAMETERS!$D$8-D8941)/2))+(COS(RADIANS(D8941))*COS(RADIANS(PARAMETERS!$D$8))*SIN(RADIANS(PARAMETERS!$D$9-C8941)/2)*SIN(RADIANS(PARAMETERS!$D$9-C8941)/2))))*2*3958.756</f>
        <v>692.29328611818937</v>
      </c>
      <c r="F8941">
        <v>155.04644775391</v>
      </c>
      <c r="G8941">
        <v>185.29553222656</v>
      </c>
      <c r="H8941">
        <v>223.5064239502</v>
      </c>
      <c r="I8941">
        <v>257.56759643555</v>
      </c>
      <c r="J8941">
        <v>296.82278442383</v>
      </c>
      <c r="K8941" s="6">
        <f>IFERROR(EXP(TREND(LN($F$1:$J$1),LN(F8941:J8941),LN(Calculations!$B$3))),0)</f>
        <v>2.4900075989862418E-2</v>
      </c>
    </row>
    <row r="8942" spans="1:11" x14ac:dyDescent="0.35">
      <c r="A8942">
        <v>8939</v>
      </c>
      <c r="B8942" t="str">
        <f t="shared" si="139"/>
        <v>25-58</v>
      </c>
      <c r="C8942">
        <v>-57.905399294565001</v>
      </c>
      <c r="D8942">
        <v>25.039793795784998</v>
      </c>
      <c r="E8942">
        <f>ASIN(SQRT((SIN(RADIANS(PARAMETERS!$D$8-D8942)/2)*SIN(RADIANS(PARAMETERS!$D$8-D8942)/2))+(COS(RADIANS(D8942))*COS(RADIANS(PARAMETERS!$D$8))*SIN(RADIANS(PARAMETERS!$D$9-C8942)/2)*SIN(RADIANS(PARAMETERS!$D$9-C8942)/2))))*2*3958.756</f>
        <v>687.56518607185592</v>
      </c>
      <c r="F8942">
        <v>156.69355773926</v>
      </c>
      <c r="G8942">
        <v>186.28358459473</v>
      </c>
      <c r="H8942">
        <v>224.67971801758</v>
      </c>
      <c r="I8942">
        <v>258.90313720703</v>
      </c>
      <c r="J8942">
        <v>298.34231567383</v>
      </c>
      <c r="K8942" s="6">
        <f>IFERROR(EXP(TREND(LN($F$1:$J$1),LN(F8942:J8942),LN(Calculations!$B$3))),0)</f>
        <v>2.5974473599764864E-2</v>
      </c>
    </row>
    <row r="8943" spans="1:11" x14ac:dyDescent="0.35">
      <c r="A8943">
        <v>8940</v>
      </c>
      <c r="B8943" t="str">
        <f t="shared" si="139"/>
        <v>25-58</v>
      </c>
      <c r="C8943">
        <v>-58.176720629465002</v>
      </c>
      <c r="D8943">
        <v>25.039793795784998</v>
      </c>
      <c r="E8943">
        <f>ASIN(SQRT((SIN(RADIANS(PARAMETERS!$D$8-D8943)/2)*SIN(RADIANS(PARAMETERS!$D$8-D8943)/2))+(COS(RADIANS(D8943))*COS(RADIANS(PARAMETERS!$D$8))*SIN(RADIANS(PARAMETERS!$D$9-C8943)/2)*SIN(RADIANS(PARAMETERS!$D$9-C8943)/2))))*2*3958.756</f>
        <v>683.25577247457284</v>
      </c>
      <c r="F8943">
        <v>158.33511352539</v>
      </c>
      <c r="G8943">
        <v>187.30279541016</v>
      </c>
      <c r="H8943">
        <v>225.89082336426</v>
      </c>
      <c r="I8943">
        <v>260.28237915039</v>
      </c>
      <c r="J8943">
        <v>299.91244506836</v>
      </c>
      <c r="K8943" s="6">
        <f>IFERROR(EXP(TREND(LN($F$1:$J$1),LN(F8943:J8943),LN(Calculations!$B$3))),0)</f>
        <v>2.7100185415879378E-2</v>
      </c>
    </row>
    <row r="8944" spans="1:11" x14ac:dyDescent="0.35">
      <c r="A8944">
        <v>8941</v>
      </c>
      <c r="B8944" t="str">
        <f t="shared" si="139"/>
        <v>25-58.5</v>
      </c>
      <c r="C8944">
        <v>-58.448041964365999</v>
      </c>
      <c r="D8944">
        <v>25.039793795784998</v>
      </c>
      <c r="E8944">
        <f>ASIN(SQRT((SIN(RADIANS(PARAMETERS!$D$8-D8944)/2)*SIN(RADIANS(PARAMETERS!$D$8-D8944)/2))+(COS(RADIANS(D8944))*COS(RADIANS(PARAMETERS!$D$8))*SIN(RADIANS(PARAMETERS!$D$9-C8944)/2)*SIN(RADIANS(PARAMETERS!$D$9-C8944)/2))))*2*3958.756</f>
        <v>679.37302462893138</v>
      </c>
      <c r="F8944">
        <v>159.91787719727</v>
      </c>
      <c r="G8944">
        <v>188.31744384766</v>
      </c>
      <c r="H8944">
        <v>227.08233642578</v>
      </c>
      <c r="I8944">
        <v>261.62686157227</v>
      </c>
      <c r="J8944">
        <v>301.42840576172</v>
      </c>
      <c r="K8944" s="6">
        <f>IFERROR(EXP(TREND(LN($F$1:$J$1),LN(F8944:J8944),LN(Calculations!$B$3))),0)</f>
        <v>2.8244788336289114E-2</v>
      </c>
    </row>
    <row r="8945" spans="1:11" x14ac:dyDescent="0.35">
      <c r="A8945">
        <v>8942</v>
      </c>
      <c r="B8945" t="str">
        <f t="shared" si="139"/>
        <v>25-58.5</v>
      </c>
      <c r="C8945">
        <v>-58.719363299267002</v>
      </c>
      <c r="D8945">
        <v>25.039793795784998</v>
      </c>
      <c r="E8945">
        <f>ASIN(SQRT((SIN(RADIANS(PARAMETERS!$D$8-D8945)/2)*SIN(RADIANS(PARAMETERS!$D$8-D8945)/2))+(COS(RADIANS(D8945))*COS(RADIANS(PARAMETERS!$D$8))*SIN(RADIANS(PARAMETERS!$D$9-C8945)/2)*SIN(RADIANS(PARAMETERS!$D$9-C8945)/2))))*2*3958.756</f>
        <v>675.92430594514553</v>
      </c>
      <c r="F8945">
        <v>161.36734008789</v>
      </c>
      <c r="G8945">
        <v>189.24108886719</v>
      </c>
      <c r="H8945">
        <v>228.12062072754</v>
      </c>
      <c r="I8945">
        <v>262.75689697266</v>
      </c>
      <c r="J8945">
        <v>302.65374755859</v>
      </c>
      <c r="K8945" s="6">
        <f>IFERROR(EXP(TREND(LN($F$1:$J$1),LN(F8945:J8945),LN(Calculations!$B$3))),0)</f>
        <v>2.935355099877697E-2</v>
      </c>
    </row>
    <row r="8946" spans="1:11" x14ac:dyDescent="0.35">
      <c r="A8946">
        <v>8943</v>
      </c>
      <c r="B8946" t="str">
        <f t="shared" si="139"/>
        <v>25-59</v>
      </c>
      <c r="C8946">
        <v>-58.990684634167998</v>
      </c>
      <c r="D8946">
        <v>25.039793795784998</v>
      </c>
      <c r="E8946">
        <f>ASIN(SQRT((SIN(RADIANS(PARAMETERS!$D$8-D8946)/2)*SIN(RADIANS(PARAMETERS!$D$8-D8946)/2))+(COS(RADIANS(D8946))*COS(RADIANS(PARAMETERS!$D$8))*SIN(RADIANS(PARAMETERS!$D$9-C8946)/2)*SIN(RADIANS(PARAMETERS!$D$9-C8946)/2))))*2*3958.756</f>
        <v>672.91629911577422</v>
      </c>
      <c r="F8946">
        <v>162.78231811523</v>
      </c>
      <c r="G8946">
        <v>190.17134094238</v>
      </c>
      <c r="H8946">
        <v>229.17744445801</v>
      </c>
      <c r="I8946">
        <v>263.91763305664</v>
      </c>
      <c r="J8946">
        <v>303.92529296875</v>
      </c>
      <c r="K8946" s="6">
        <f>IFERROR(EXP(TREND(LN($F$1:$J$1),LN(F8946:J8946),LN(Calculations!$B$3))),0)</f>
        <v>3.0483627872069003E-2</v>
      </c>
    </row>
    <row r="8947" spans="1:11" x14ac:dyDescent="0.35">
      <c r="A8947">
        <v>8944</v>
      </c>
      <c r="B8947" t="str">
        <f t="shared" si="139"/>
        <v>25-59.5</v>
      </c>
      <c r="C8947">
        <v>-59.262005969069001</v>
      </c>
      <c r="D8947">
        <v>25.039793795784998</v>
      </c>
      <c r="E8947">
        <f>ASIN(SQRT((SIN(RADIANS(PARAMETERS!$D$8-D8947)/2)*SIN(RADIANS(PARAMETERS!$D$8-D8947)/2))+(COS(RADIANS(D8947))*COS(RADIANS(PARAMETERS!$D$8))*SIN(RADIANS(PARAMETERS!$D$9-C8947)/2)*SIN(RADIANS(PARAMETERS!$D$9-C8947)/2))))*2*3958.756</f>
        <v>670.35494503907853</v>
      </c>
      <c r="F8947">
        <v>164.12396240234</v>
      </c>
      <c r="G8947">
        <v>191.08358764648</v>
      </c>
      <c r="H8947">
        <v>230.21487426758</v>
      </c>
      <c r="I8947">
        <v>265.05819702148</v>
      </c>
      <c r="J8947">
        <v>305.17614746094</v>
      </c>
      <c r="K8947" s="6">
        <f>IFERROR(EXP(TREND(LN($F$1:$J$1),LN(F8947:J8947),LN(Calculations!$B$3))),0)</f>
        <v>3.160468681962518E-2</v>
      </c>
    </row>
    <row r="8948" spans="1:11" x14ac:dyDescent="0.35">
      <c r="A8948">
        <v>8945</v>
      </c>
      <c r="B8948" t="str">
        <f t="shared" si="139"/>
        <v>25-59.5</v>
      </c>
      <c r="C8948">
        <v>-59.533327303969998</v>
      </c>
      <c r="D8948">
        <v>25.039793795784998</v>
      </c>
      <c r="E8948">
        <f>ASIN(SQRT((SIN(RADIANS(PARAMETERS!$D$8-D8948)/2)*SIN(RADIANS(PARAMETERS!$D$8-D8948)/2))+(COS(RADIANS(D8948))*COS(RADIANS(PARAMETERS!$D$8))*SIN(RADIANS(PARAMETERS!$D$9-C8948)/2)*SIN(RADIANS(PARAMETERS!$D$9-C8948)/2))))*2*3958.756</f>
        <v>668.24538671241635</v>
      </c>
      <c r="F8948">
        <v>165.34800720215</v>
      </c>
      <c r="G8948">
        <v>191.93571472168</v>
      </c>
      <c r="H8948">
        <v>231.17007446289</v>
      </c>
      <c r="I8948">
        <v>266.09558105469</v>
      </c>
      <c r="J8948">
        <v>306.2985534668</v>
      </c>
      <c r="K8948" s="6">
        <f>IFERROR(EXP(TREND(LN($F$1:$J$1),LN(F8948:J8948),LN(Calculations!$B$3))),0)</f>
        <v>3.2677255643326797E-2</v>
      </c>
    </row>
    <row r="8949" spans="1:11" x14ac:dyDescent="0.35">
      <c r="A8949">
        <v>8946</v>
      </c>
      <c r="B8949" t="str">
        <f t="shared" si="139"/>
        <v>25-60</v>
      </c>
      <c r="C8949">
        <v>-59.804648638871001</v>
      </c>
      <c r="D8949">
        <v>25.039793795784998</v>
      </c>
      <c r="E8949">
        <f>ASIN(SQRT((SIN(RADIANS(PARAMETERS!$D$8-D8949)/2)*SIN(RADIANS(PARAMETERS!$D$8-D8949)/2))+(COS(RADIANS(D8949))*COS(RADIANS(PARAMETERS!$D$8))*SIN(RADIANS(PARAMETERS!$D$9-C8949)/2)*SIN(RADIANS(PARAMETERS!$D$9-C8949)/2))))*2*3958.756</f>
        <v>666.59191927462643</v>
      </c>
      <c r="F8949">
        <v>166.53268432617</v>
      </c>
      <c r="G8949">
        <v>192.80531311035</v>
      </c>
      <c r="H8949">
        <v>232.16841125488</v>
      </c>
      <c r="I8949">
        <v>267.20190429688</v>
      </c>
      <c r="J8949">
        <v>307.52258300781</v>
      </c>
      <c r="K8949" s="6">
        <f>IFERROR(EXP(TREND(LN($F$1:$J$1),LN(F8949:J8949),LN(Calculations!$B$3))),0)</f>
        <v>3.3751206426268075E-2</v>
      </c>
    </row>
    <row r="8950" spans="1:11" x14ac:dyDescent="0.35">
      <c r="A8950">
        <v>8947</v>
      </c>
      <c r="B8950" t="str">
        <f t="shared" si="139"/>
        <v>25-60</v>
      </c>
      <c r="C8950">
        <v>-60.075969973771997</v>
      </c>
      <c r="D8950">
        <v>25.039793795784998</v>
      </c>
      <c r="E8950">
        <f>ASIN(SQRT((SIN(RADIANS(PARAMETERS!$D$8-D8950)/2)*SIN(RADIANS(PARAMETERS!$D$8-D8950)/2))+(COS(RADIANS(D8950))*COS(RADIANS(PARAMETERS!$D$8))*SIN(RADIANS(PARAMETERS!$D$9-C8950)/2)*SIN(RADIANS(PARAMETERS!$D$9-C8950)/2))))*2*3958.756</f>
        <v>665.39794729157995</v>
      </c>
      <c r="F8950">
        <v>167.64179992676</v>
      </c>
      <c r="G8950">
        <v>193.66989135742</v>
      </c>
      <c r="H8950">
        <v>233.1756439209</v>
      </c>
      <c r="I8950">
        <v>268.33154296875</v>
      </c>
      <c r="J8950">
        <v>308.78857421875</v>
      </c>
      <c r="K8950" s="6">
        <f>IFERROR(EXP(TREND(LN($F$1:$J$1),LN(F8950:J8950),LN(Calculations!$B$3))),0)</f>
        <v>3.4793570498617116E-2</v>
      </c>
    </row>
    <row r="8951" spans="1:11" x14ac:dyDescent="0.35">
      <c r="A8951">
        <v>8948</v>
      </c>
      <c r="B8951" t="str">
        <f t="shared" si="139"/>
        <v>25-60.5</v>
      </c>
      <c r="C8951">
        <v>-60.347291308673</v>
      </c>
      <c r="D8951">
        <v>25.039793795784998</v>
      </c>
      <c r="E8951">
        <f>ASIN(SQRT((SIN(RADIANS(PARAMETERS!$D$8-D8951)/2)*SIN(RADIANS(PARAMETERS!$D$8-D8951)/2))+(COS(RADIANS(D8951))*COS(RADIANS(PARAMETERS!$D$8))*SIN(RADIANS(PARAMETERS!$D$9-C8951)/2)*SIN(RADIANS(PARAMETERS!$D$9-C8951)/2))))*2*3958.756</f>
        <v>664.66595025282186</v>
      </c>
      <c r="F8951">
        <v>168.6431427002</v>
      </c>
      <c r="G8951">
        <v>194.49980163574</v>
      </c>
      <c r="H8951">
        <v>234.14678955078</v>
      </c>
      <c r="I8951">
        <v>269.42465209961</v>
      </c>
      <c r="J8951">
        <v>310.01824951172</v>
      </c>
      <c r="K8951" s="6">
        <f>IFERROR(EXP(TREND(LN($F$1:$J$1),LN(F8951:J8951),LN(Calculations!$B$3))),0)</f>
        <v>3.5771434487495153E-2</v>
      </c>
    </row>
    <row r="8952" spans="1:11" x14ac:dyDescent="0.35">
      <c r="A8952">
        <v>8949</v>
      </c>
      <c r="B8952" t="str">
        <f t="shared" si="139"/>
        <v>25-60.5</v>
      </c>
      <c r="C8952">
        <v>-60.618612643573996</v>
      </c>
      <c r="D8952">
        <v>25.039793795784998</v>
      </c>
      <c r="E8952">
        <f>ASIN(SQRT((SIN(RADIANS(PARAMETERS!$D$8-D8952)/2)*SIN(RADIANS(PARAMETERS!$D$8-D8952)/2))+(COS(RADIANS(D8952))*COS(RADIANS(PARAMETERS!$D$8))*SIN(RADIANS(PARAMETERS!$D$9-C8952)/2)*SIN(RADIANS(PARAMETERS!$D$9-C8952)/2))))*2*3958.756</f>
        <v>664.39745708250973</v>
      </c>
      <c r="F8952">
        <v>169.59674072266</v>
      </c>
      <c r="G8952">
        <v>195.36013793945</v>
      </c>
      <c r="H8952">
        <v>235.18734741211</v>
      </c>
      <c r="I8952">
        <v>270.62622070313</v>
      </c>
      <c r="J8952">
        <v>311.40579223633</v>
      </c>
      <c r="K8952" s="6">
        <f>IFERROR(EXP(TREND(LN($F$1:$J$1),LN(F8952:J8952),LN(Calculations!$B$3))),0)</f>
        <v>3.6722408531696608E-2</v>
      </c>
    </row>
    <row r="8953" spans="1:11" x14ac:dyDescent="0.35">
      <c r="A8953">
        <v>8950</v>
      </c>
      <c r="B8953" t="str">
        <f t="shared" si="139"/>
        <v>25-61</v>
      </c>
      <c r="C8953">
        <v>-60.889933978475</v>
      </c>
      <c r="D8953">
        <v>25.039793795784998</v>
      </c>
      <c r="E8953">
        <f>ASIN(SQRT((SIN(RADIANS(PARAMETERS!$D$8-D8953)/2)*SIN(RADIANS(PARAMETERS!$D$8-D8953)/2))+(COS(RADIANS(D8953))*COS(RADIANS(PARAMETERS!$D$8))*SIN(RADIANS(PARAMETERS!$D$9-C8953)/2)*SIN(RADIANS(PARAMETERS!$D$9-C8953)/2))))*2*3958.756</f>
        <v>664.59303027007979</v>
      </c>
      <c r="F8953">
        <v>170.45095825195</v>
      </c>
      <c r="G8953">
        <v>196.21234130859</v>
      </c>
      <c r="H8953">
        <v>236.23950195313</v>
      </c>
      <c r="I8953">
        <v>271.85983276367</v>
      </c>
      <c r="J8953">
        <v>312.85174560547</v>
      </c>
      <c r="K8953" s="6">
        <f>IFERROR(EXP(TREND(LN($F$1:$J$1),LN(F8953:J8953),LN(Calculations!$B$3))),0)</f>
        <v>3.7596564455450343E-2</v>
      </c>
    </row>
    <row r="8954" spans="1:11" x14ac:dyDescent="0.35">
      <c r="A8954">
        <v>8951</v>
      </c>
      <c r="B8954" t="str">
        <f t="shared" si="139"/>
        <v>25-61</v>
      </c>
      <c r="C8954">
        <v>-61.161255313376003</v>
      </c>
      <c r="D8954">
        <v>25.039793795784998</v>
      </c>
      <c r="E8954">
        <f>ASIN(SQRT((SIN(RADIANS(PARAMETERS!$D$8-D8954)/2)*SIN(RADIANS(PARAMETERS!$D$8-D8954)/2))+(COS(RADIANS(D8954))*COS(RADIANS(PARAMETERS!$D$8))*SIN(RADIANS(PARAMETERS!$D$9-C8954)/2)*SIN(RADIANS(PARAMETERS!$D$9-C8954)/2))))*2*3958.756</f>
        <v>665.25226000269504</v>
      </c>
      <c r="F8954">
        <v>171.18351745605</v>
      </c>
      <c r="G8954">
        <v>197.02789306641</v>
      </c>
      <c r="H8954">
        <v>237.26152038574</v>
      </c>
      <c r="I8954">
        <v>273.07098388672</v>
      </c>
      <c r="J8954">
        <v>314.28594970703</v>
      </c>
      <c r="K8954" s="6">
        <f>IFERROR(EXP(TREND(LN($F$1:$J$1),LN(F8954:J8954),LN(Calculations!$B$3))),0)</f>
        <v>3.836597204112794E-2</v>
      </c>
    </row>
    <row r="8955" spans="1:11" x14ac:dyDescent="0.35">
      <c r="A8955">
        <v>8952</v>
      </c>
      <c r="B8955" t="str">
        <f t="shared" si="139"/>
        <v>25-61.5</v>
      </c>
      <c r="C8955">
        <v>-61.432576648276999</v>
      </c>
      <c r="D8955">
        <v>25.039793795784998</v>
      </c>
      <c r="E8955">
        <f>ASIN(SQRT((SIN(RADIANS(PARAMETERS!$D$8-D8955)/2)*SIN(RADIANS(PARAMETERS!$D$8-D8955)/2))+(COS(RADIANS(D8955))*COS(RADIANS(PARAMETERS!$D$8))*SIN(RADIANS(PARAMETERS!$D$9-C8955)/2)*SIN(RADIANS(PARAMETERS!$D$9-C8955)/2))))*2*3958.756</f>
        <v>666.37376844172297</v>
      </c>
      <c r="F8955">
        <v>171.89462280273</v>
      </c>
      <c r="G8955">
        <v>197.88619995117</v>
      </c>
      <c r="H8955">
        <v>238.37348937988</v>
      </c>
      <c r="I8955">
        <v>274.41931152344</v>
      </c>
      <c r="J8955">
        <v>315.91690063477</v>
      </c>
      <c r="K8955" s="6">
        <f>IFERROR(EXP(TREND(LN($F$1:$J$1),LN(F8955:J8955),LN(Calculations!$B$3))),0)</f>
        <v>3.9109543852950186E-2</v>
      </c>
    </row>
    <row r="8956" spans="1:11" x14ac:dyDescent="0.35">
      <c r="A8956">
        <v>8953</v>
      </c>
      <c r="B8956" t="str">
        <f t="shared" si="139"/>
        <v>25-61.5</v>
      </c>
      <c r="C8956">
        <v>-61.703897983178003</v>
      </c>
      <c r="D8956">
        <v>25.039793795784998</v>
      </c>
      <c r="E8956">
        <f>ASIN(SQRT((SIN(RADIANS(PARAMETERS!$D$8-D8956)/2)*SIN(RADIANS(PARAMETERS!$D$8-D8956)/2))+(COS(RADIANS(D8956))*COS(RADIANS(PARAMETERS!$D$8))*SIN(RADIANS(PARAMETERS!$D$9-C8956)/2)*SIN(RADIANS(PARAMETERS!$D$9-C8956)/2))))*2*3958.756</f>
        <v>667.95522403951543</v>
      </c>
      <c r="F8956">
        <v>172.57627868652</v>
      </c>
      <c r="G8956">
        <v>198.72975158691</v>
      </c>
      <c r="H8956">
        <v>239.48374938965</v>
      </c>
      <c r="I8956">
        <v>275.77975463867</v>
      </c>
      <c r="J8956">
        <v>317.57818603516</v>
      </c>
      <c r="K8956" s="6">
        <f>IFERROR(EXP(TREND(LN($F$1:$J$1),LN(F8956:J8956),LN(Calculations!$B$3))),0)</f>
        <v>3.9820653988031508E-2</v>
      </c>
    </row>
    <row r="8957" spans="1:11" x14ac:dyDescent="0.35">
      <c r="A8957">
        <v>8954</v>
      </c>
      <c r="B8957" t="str">
        <f t="shared" si="139"/>
        <v>25-62</v>
      </c>
      <c r="C8957">
        <v>-61.975219318078999</v>
      </c>
      <c r="D8957">
        <v>25.039793795784998</v>
      </c>
      <c r="E8957">
        <f>ASIN(SQRT((SIN(RADIANS(PARAMETERS!$D$8-D8957)/2)*SIN(RADIANS(PARAMETERS!$D$8-D8957)/2))+(COS(RADIANS(D8957))*COS(RADIANS(PARAMETERS!$D$8))*SIN(RADIANS(PARAMETERS!$D$9-C8957)/2)*SIN(RADIANS(PARAMETERS!$D$9-C8957)/2))))*2*3958.756</f>
        <v>669.99336555128832</v>
      </c>
      <c r="F8957">
        <v>173.22172546387</v>
      </c>
      <c r="G8957">
        <v>199.53504943848</v>
      </c>
      <c r="H8957">
        <v>240.55340576172</v>
      </c>
      <c r="I8957">
        <v>277.09832763672</v>
      </c>
      <c r="J8957">
        <v>319.19692993164</v>
      </c>
      <c r="K8957" s="6">
        <f>IFERROR(EXP(TREND(LN($F$1:$J$1),LN(F8957:J8957),LN(Calculations!$B$3))),0)</f>
        <v>4.0494024506950672E-2</v>
      </c>
    </row>
    <row r="8958" spans="1:11" x14ac:dyDescent="0.35">
      <c r="A8958">
        <v>8955</v>
      </c>
      <c r="B8958" t="str">
        <f t="shared" si="139"/>
        <v>25-62</v>
      </c>
      <c r="C8958">
        <v>-62.246540652980002</v>
      </c>
      <c r="D8958">
        <v>25.039793795784998</v>
      </c>
      <c r="E8958">
        <f>ASIN(SQRT((SIN(RADIANS(PARAMETERS!$D$8-D8958)/2)*SIN(RADIANS(PARAMETERS!$D$8-D8958)/2))+(COS(RADIANS(D8958))*COS(RADIANS(PARAMETERS!$D$8))*SIN(RADIANS(PARAMETERS!$D$9-C8958)/2)*SIN(RADIANS(PARAMETERS!$D$9-C8958)/2))))*2*3958.756</f>
        <v>672.48403517029817</v>
      </c>
      <c r="F8958">
        <v>173.89964294434</v>
      </c>
      <c r="G8958">
        <v>200.40344238281</v>
      </c>
      <c r="H8958">
        <v>241.740234375</v>
      </c>
      <c r="I8958">
        <v>278.58786010742</v>
      </c>
      <c r="J8958">
        <v>321.05416870117</v>
      </c>
      <c r="K8958" s="6">
        <f>IFERROR(EXP(TREND(LN($F$1:$J$1),LN(F8958:J8958),LN(Calculations!$B$3))),0)</f>
        <v>4.1184070102297236E-2</v>
      </c>
    </row>
    <row r="8959" spans="1:11" x14ac:dyDescent="0.35">
      <c r="A8959">
        <v>8956</v>
      </c>
      <c r="B8959" t="str">
        <f t="shared" si="139"/>
        <v>25-62.5</v>
      </c>
      <c r="C8959">
        <v>-62.517861987880998</v>
      </c>
      <c r="D8959">
        <v>25.039793795784998</v>
      </c>
      <c r="E8959">
        <f>ASIN(SQRT((SIN(RADIANS(PARAMETERS!$D$8-D8959)/2)*SIN(RADIANS(PARAMETERS!$D$8-D8959)/2))+(COS(RADIANS(D8959))*COS(RADIANS(PARAMETERS!$D$8))*SIN(RADIANS(PARAMETERS!$D$9-C8959)/2)*SIN(RADIANS(PARAMETERS!$D$9-C8959)/2))))*2*3958.756</f>
        <v>675.42222001216862</v>
      </c>
      <c r="F8959">
        <v>174.5671081543</v>
      </c>
      <c r="G8959">
        <v>201.26530456543</v>
      </c>
      <c r="H8959">
        <v>242.9280090332</v>
      </c>
      <c r="I8959">
        <v>280.08612060547</v>
      </c>
      <c r="J8959">
        <v>322.93032836914</v>
      </c>
      <c r="K8959" s="6">
        <f>IFERROR(EXP(TREND(LN($F$1:$J$1),LN(F8959:J8959),LN(Calculations!$B$3))),0)</f>
        <v>4.1861254377235688E-2</v>
      </c>
    </row>
    <row r="8960" spans="1:11" x14ac:dyDescent="0.35">
      <c r="A8960">
        <v>8957</v>
      </c>
      <c r="B8960" t="str">
        <f t="shared" si="139"/>
        <v>25-63</v>
      </c>
      <c r="C8960">
        <v>-62.789183322782002</v>
      </c>
      <c r="D8960">
        <v>25.039793795784998</v>
      </c>
      <c r="E8960">
        <f>ASIN(SQRT((SIN(RADIANS(PARAMETERS!$D$8-D8960)/2)*SIN(RADIANS(PARAMETERS!$D$8-D8960)/2))+(COS(RADIANS(D8960))*COS(RADIANS(PARAMETERS!$D$8))*SIN(RADIANS(PARAMETERS!$D$9-C8960)/2)*SIN(RADIANS(PARAMETERS!$D$9-C8960)/2))))*2*3958.756</f>
        <v>678.80210100389502</v>
      </c>
      <c r="F8960">
        <v>175.20762634277</v>
      </c>
      <c r="G8960">
        <v>202.08981323242</v>
      </c>
      <c r="H8960">
        <v>244.06056213379</v>
      </c>
      <c r="I8960">
        <v>281.51174926758</v>
      </c>
      <c r="J8960">
        <v>324.71224975586</v>
      </c>
      <c r="K8960" s="6">
        <f>IFERROR(EXP(TREND(LN($F$1:$J$1),LN(F8960:J8960),LN(Calculations!$B$3))),0)</f>
        <v>4.2518564918233893E-2</v>
      </c>
    </row>
    <row r="8961" spans="1:11" x14ac:dyDescent="0.35">
      <c r="A8961">
        <v>8958</v>
      </c>
      <c r="B8961" t="str">
        <f t="shared" si="139"/>
        <v>25-63</v>
      </c>
      <c r="C8961">
        <v>-63.060504657682998</v>
      </c>
      <c r="D8961">
        <v>25.039793795784998</v>
      </c>
      <c r="E8961">
        <f>ASIN(SQRT((SIN(RADIANS(PARAMETERS!$D$8-D8961)/2)*SIN(RADIANS(PARAMETERS!$D$8-D8961)/2))+(COS(RADIANS(D8961))*COS(RADIANS(PARAMETERS!$D$8))*SIN(RADIANS(PARAMETERS!$D$9-C8961)/2)*SIN(RADIANS(PARAMETERS!$D$9-C8961)/2))))*2*3958.756</f>
        <v>682.61710810049294</v>
      </c>
      <c r="F8961">
        <v>175.86436462402</v>
      </c>
      <c r="G8961">
        <v>202.93789672852</v>
      </c>
      <c r="H8961">
        <v>245.2292175293</v>
      </c>
      <c r="I8961">
        <v>282.98565673828</v>
      </c>
      <c r="J8961">
        <v>326.55743408203</v>
      </c>
      <c r="K8961" s="6">
        <f>IFERROR(EXP(TREND(LN($F$1:$J$1),LN(F8961:J8961),LN(Calculations!$B$3))),0)</f>
        <v>4.3194267817102408E-2</v>
      </c>
    </row>
    <row r="8962" spans="1:11" x14ac:dyDescent="0.35">
      <c r="A8962">
        <v>8959</v>
      </c>
      <c r="B8962" t="str">
        <f t="shared" si="139"/>
        <v>25-63.5</v>
      </c>
      <c r="C8962">
        <v>-63.331825992584001</v>
      </c>
      <c r="D8962">
        <v>25.039793795784998</v>
      </c>
      <c r="E8962">
        <f>ASIN(SQRT((SIN(RADIANS(PARAMETERS!$D$8-D8962)/2)*SIN(RADIANS(PARAMETERS!$D$8-D8962)/2))+(COS(RADIANS(D8962))*COS(RADIANS(PARAMETERS!$D$8))*SIN(RADIANS(PARAMETERS!$D$9-C8962)/2)*SIN(RADIANS(PARAMETERS!$D$9-C8962)/2))))*2*3958.756</f>
        <v>686.85998066087052</v>
      </c>
      <c r="F8962">
        <v>176.49102783203</v>
      </c>
      <c r="G8962">
        <v>203.74310302734</v>
      </c>
      <c r="H8962">
        <v>246.33305358887</v>
      </c>
      <c r="I8962">
        <v>284.37335205078</v>
      </c>
      <c r="J8962">
        <v>328.29000854492</v>
      </c>
      <c r="K8962" s="6">
        <f>IFERROR(EXP(TREND(LN($F$1:$J$1),LN(F8962:J8962),LN(Calculations!$B$3))),0)</f>
        <v>4.3848049024232977E-2</v>
      </c>
    </row>
    <row r="8963" spans="1:11" x14ac:dyDescent="0.35">
      <c r="A8963">
        <v>8960</v>
      </c>
      <c r="B8963" t="str">
        <f t="shared" si="139"/>
        <v>25-63.5</v>
      </c>
      <c r="C8963">
        <v>-63.603147327484997</v>
      </c>
      <c r="D8963">
        <v>25.039793795784998</v>
      </c>
      <c r="E8963">
        <f>ASIN(SQRT((SIN(RADIANS(PARAMETERS!$D$8-D8963)/2)*SIN(RADIANS(PARAMETERS!$D$8-D8963)/2))+(COS(RADIANS(D8963))*COS(RADIANS(PARAMETERS!$D$8))*SIN(RADIANS(PARAMETERS!$D$9-C8963)/2)*SIN(RADIANS(PARAMETERS!$D$9-C8963)/2))))*2*3958.756</f>
        <v>691.52283176535684</v>
      </c>
      <c r="F8963">
        <v>177.07821655273</v>
      </c>
      <c r="G8963">
        <v>204.49282836914</v>
      </c>
      <c r="H8963">
        <v>247.35397338867</v>
      </c>
      <c r="I8963">
        <v>285.65161132813</v>
      </c>
      <c r="J8963">
        <v>329.88040161133</v>
      </c>
      <c r="K8963" s="6">
        <f>IFERROR(EXP(TREND(LN($F$1:$J$1),LN(F8963:J8963),LN(Calculations!$B$3))),0)</f>
        <v>4.4470351253289186E-2</v>
      </c>
    </row>
    <row r="8964" spans="1:11" x14ac:dyDescent="0.35">
      <c r="A8964">
        <v>8961</v>
      </c>
      <c r="B8964" t="str">
        <f t="shared" si="139"/>
        <v>25-64</v>
      </c>
      <c r="C8964">
        <v>-63.874468662386001</v>
      </c>
      <c r="D8964">
        <v>25.039793795784998</v>
      </c>
      <c r="E8964">
        <f>ASIN(SQRT((SIN(RADIANS(PARAMETERS!$D$8-D8964)/2)*SIN(RADIANS(PARAMETERS!$D$8-D8964)/2))+(COS(RADIANS(D8964))*COS(RADIANS(PARAMETERS!$D$8))*SIN(RADIANS(PARAMETERS!$D$9-C8964)/2)*SIN(RADIANS(PARAMETERS!$D$9-C8964)/2))))*2*3958.756</f>
        <v>696.59721524920576</v>
      </c>
      <c r="F8964">
        <v>177.6639251709</v>
      </c>
      <c r="G8964">
        <v>205.24250793457</v>
      </c>
      <c r="H8964">
        <v>248.37760925293</v>
      </c>
      <c r="I8964">
        <v>286.93545532227</v>
      </c>
      <c r="J8964">
        <v>331.48016357422</v>
      </c>
      <c r="K8964" s="6">
        <f>IFERROR(EXP(TREND(LN($F$1:$J$1),LN(F8964:J8964),LN(Calculations!$B$3))),0)</f>
        <v>4.5092794237112072E-2</v>
      </c>
    </row>
    <row r="8965" spans="1:11" x14ac:dyDescent="0.35">
      <c r="A8965">
        <v>8962</v>
      </c>
      <c r="B8965" t="str">
        <f t="shared" ref="B8965:B9028" si="140">MROUND(D8965,1)&amp;MROUND(C8965,-0.5)</f>
        <v>25-64</v>
      </c>
      <c r="C8965">
        <v>-64.145789997286997</v>
      </c>
      <c r="D8965">
        <v>25.039793795784998</v>
      </c>
      <c r="E8965">
        <f>ASIN(SQRT((SIN(RADIANS(PARAMETERS!$D$8-D8965)/2)*SIN(RADIANS(PARAMETERS!$D$8-D8965)/2))+(COS(RADIANS(D8965))*COS(RADIANS(PARAMETERS!$D$8))*SIN(RADIANS(PARAMETERS!$D$9-C8965)/2)*SIN(RADIANS(PARAMETERS!$D$9-C8965)/2))))*2*3958.756</f>
        <v>702.07419425612761</v>
      </c>
      <c r="F8965">
        <v>178.20227050781</v>
      </c>
      <c r="G8965">
        <v>205.92831420898</v>
      </c>
      <c r="H8965">
        <v>249.3094329834</v>
      </c>
      <c r="I8965">
        <v>288.10067749023</v>
      </c>
      <c r="J8965">
        <v>332.92855834961</v>
      </c>
      <c r="K8965" s="6">
        <f>IFERROR(EXP(TREND(LN($F$1:$J$1),LN(F8965:J8965),LN(Calculations!$B$3))),0)</f>
        <v>4.5672364170690399E-2</v>
      </c>
    </row>
    <row r="8966" spans="1:11" x14ac:dyDescent="0.35">
      <c r="A8966">
        <v>8963</v>
      </c>
      <c r="B8966" t="str">
        <f t="shared" si="140"/>
        <v>25-64.5</v>
      </c>
      <c r="C8966">
        <v>-64.417111332188</v>
      </c>
      <c r="D8966">
        <v>25.039793795784998</v>
      </c>
      <c r="E8966">
        <f>ASIN(SQRT((SIN(RADIANS(PARAMETERS!$D$8-D8966)/2)*SIN(RADIANS(PARAMETERS!$D$8-D8966)/2))+(COS(RADIANS(D8966))*COS(RADIANS(PARAMETERS!$D$8))*SIN(RADIANS(PARAMETERS!$D$9-C8966)/2)*SIN(RADIANS(PARAMETERS!$D$9-C8966)/2))))*2*3958.756</f>
        <v>707.94441017879467</v>
      </c>
      <c r="F8966">
        <v>178.70169067383</v>
      </c>
      <c r="G8966">
        <v>206.56237792969</v>
      </c>
      <c r="H8966">
        <v>250.16790771484</v>
      </c>
      <c r="I8966">
        <v>289.17190551758</v>
      </c>
      <c r="J8966">
        <v>334.25775146484</v>
      </c>
      <c r="K8966" s="6">
        <f>IFERROR(EXP(TREND(LN($F$1:$J$1),LN(F8966:J8966),LN(Calculations!$B$3))),0)</f>
        <v>4.6215830032597861E-2</v>
      </c>
    </row>
    <row r="8967" spans="1:11" x14ac:dyDescent="0.35">
      <c r="A8967">
        <v>8964</v>
      </c>
      <c r="B8967" t="str">
        <f t="shared" si="140"/>
        <v>25-64.5</v>
      </c>
      <c r="C8967">
        <v>-64.688432667089003</v>
      </c>
      <c r="D8967">
        <v>25.039793795784998</v>
      </c>
      <c r="E8967">
        <f>ASIN(SQRT((SIN(RADIANS(PARAMETERS!$D$8-D8967)/2)*SIN(RADIANS(PARAMETERS!$D$8-D8967)/2))+(COS(RADIANS(D8967))*COS(RADIANS(PARAMETERS!$D$8))*SIN(RADIANS(PARAMETERS!$D$9-C8967)/2)*SIN(RADIANS(PARAMETERS!$D$9-C8967)/2))))*2*3958.756</f>
        <v>714.19815094339856</v>
      </c>
      <c r="F8967">
        <v>179.20738220215</v>
      </c>
      <c r="G8967">
        <v>207.20645141602</v>
      </c>
      <c r="H8967">
        <v>251.04312133789</v>
      </c>
      <c r="I8967">
        <v>290.26666259766</v>
      </c>
      <c r="J8967">
        <v>335.61907958984</v>
      </c>
      <c r="K8967" s="6">
        <f>IFERROR(EXP(TREND(LN($F$1:$J$1),LN(F8967:J8967),LN(Calculations!$B$3))),0)</f>
        <v>4.6766328836879666E-2</v>
      </c>
    </row>
    <row r="8968" spans="1:11" x14ac:dyDescent="0.35">
      <c r="A8968">
        <v>8965</v>
      </c>
      <c r="B8968" t="str">
        <f t="shared" si="140"/>
        <v>25-65</v>
      </c>
      <c r="C8968">
        <v>-64.959754001990007</v>
      </c>
      <c r="D8968">
        <v>25.039793795784998</v>
      </c>
      <c r="E8968">
        <f>ASIN(SQRT((SIN(RADIANS(PARAMETERS!$D$8-D8968)/2)*SIN(RADIANS(PARAMETERS!$D$8-D8968)/2))+(COS(RADIANS(D8968))*COS(RADIANS(PARAMETERS!$D$8))*SIN(RADIANS(PARAMETERS!$D$9-C8968)/2)*SIN(RADIANS(PARAMETERS!$D$9-C8968)/2))))*2*3958.756</f>
        <v>720.82541770633486</v>
      </c>
      <c r="F8968">
        <v>179.66387939453</v>
      </c>
      <c r="G8968">
        <v>207.77505493164</v>
      </c>
      <c r="H8968">
        <v>251.79731750488</v>
      </c>
      <c r="I8968">
        <v>291.19580078125</v>
      </c>
      <c r="J8968">
        <v>336.75933837891</v>
      </c>
      <c r="K8968" s="6">
        <f>IFERROR(EXP(TREND(LN($F$1:$J$1),LN(F8968:J8968),LN(Calculations!$B$3))),0)</f>
        <v>4.7282889832541516E-2</v>
      </c>
    </row>
    <row r="8969" spans="1:11" x14ac:dyDescent="0.35">
      <c r="A8969">
        <v>8966</v>
      </c>
      <c r="B8969" t="str">
        <f t="shared" si="140"/>
        <v>25-65</v>
      </c>
      <c r="C8969">
        <v>-65.231075336890996</v>
      </c>
      <c r="D8969">
        <v>25.039793795784998</v>
      </c>
      <c r="E8969">
        <f>ASIN(SQRT((SIN(RADIANS(PARAMETERS!$D$8-D8969)/2)*SIN(RADIANS(PARAMETERS!$D$8-D8969)/2))+(COS(RADIANS(D8969))*COS(RADIANS(PARAMETERS!$D$8))*SIN(RADIANS(PARAMETERS!$D$9-C8969)/2)*SIN(RADIANS(PARAMETERS!$D$9-C8969)/2))))*2*3958.756</f>
        <v>727.81598915626478</v>
      </c>
      <c r="F8969">
        <v>180.08944702148</v>
      </c>
      <c r="G8969">
        <v>208.29447937012</v>
      </c>
      <c r="H8969">
        <v>252.47047424316</v>
      </c>
      <c r="I8969">
        <v>292.01251220703</v>
      </c>
      <c r="J8969">
        <v>337.74807739258</v>
      </c>
      <c r="K8969" s="6">
        <f>IFERROR(EXP(TREND(LN($F$1:$J$1),LN(F8969:J8969),LN(Calculations!$B$3))),0)</f>
        <v>4.7781809498722731E-2</v>
      </c>
    </row>
    <row r="8970" spans="1:11" x14ac:dyDescent="0.35">
      <c r="A8970">
        <v>8967</v>
      </c>
      <c r="B8970" t="str">
        <f t="shared" si="140"/>
        <v>25-65.5</v>
      </c>
      <c r="C8970">
        <v>-65.502396671791999</v>
      </c>
      <c r="D8970">
        <v>25.039793795784998</v>
      </c>
      <c r="E8970">
        <f>ASIN(SQRT((SIN(RADIANS(PARAMETERS!$D$8-D8970)/2)*SIN(RADIANS(PARAMETERS!$D$8-D8970)/2))+(COS(RADIANS(D8970))*COS(RADIANS(PARAMETERS!$D$8))*SIN(RADIANS(PARAMETERS!$D$9-C8970)/2)*SIN(RADIANS(PARAMETERS!$D$9-C8970)/2))))*2*3958.756</f>
        <v>735.15948274783511</v>
      </c>
      <c r="F8970">
        <v>180.53105163574</v>
      </c>
      <c r="G8970">
        <v>208.83337402344</v>
      </c>
      <c r="H8970">
        <v>253.16883850098</v>
      </c>
      <c r="I8970">
        <v>292.85980224609</v>
      </c>
      <c r="J8970">
        <v>338.77392578125</v>
      </c>
      <c r="K8970" s="6">
        <f>IFERROR(EXP(TREND(LN($F$1:$J$1),LN(F8970:J8970),LN(Calculations!$B$3))),0)</f>
        <v>4.8302974116306407E-2</v>
      </c>
    </row>
    <row r="8971" spans="1:11" x14ac:dyDescent="0.35">
      <c r="A8971">
        <v>8968</v>
      </c>
      <c r="B8971" t="str">
        <f t="shared" si="140"/>
        <v>25-66</v>
      </c>
      <c r="C8971">
        <v>-65.773718006693002</v>
      </c>
      <c r="D8971">
        <v>25.039793795784998</v>
      </c>
      <c r="E8971">
        <f>ASIN(SQRT((SIN(RADIANS(PARAMETERS!$D$8-D8971)/2)*SIN(RADIANS(PARAMETERS!$D$8-D8971)/2))+(COS(RADIANS(D8971))*COS(RADIANS(PARAMETERS!$D$8))*SIN(RADIANS(PARAMETERS!$D$9-C8971)/2)*SIN(RADIANS(PARAMETERS!$D$9-C8971)/2))))*2*3958.756</f>
        <v>742.84541232837967</v>
      </c>
      <c r="F8971">
        <v>180.91204833984</v>
      </c>
      <c r="G8971">
        <v>209.27676391602</v>
      </c>
      <c r="H8971">
        <v>253.71064758301</v>
      </c>
      <c r="I8971">
        <v>293.49035644531</v>
      </c>
      <c r="J8971">
        <v>339.50775146484</v>
      </c>
      <c r="K8971" s="6">
        <f>IFERROR(EXP(TREND(LN($F$1:$J$1),LN(F8971:J8971),LN(Calculations!$B$3))),0)</f>
        <v>4.8786214447137377E-2</v>
      </c>
    </row>
    <row r="8972" spans="1:11" x14ac:dyDescent="0.35">
      <c r="A8972">
        <v>8969</v>
      </c>
      <c r="B8972" t="str">
        <f t="shared" si="140"/>
        <v>25-66</v>
      </c>
      <c r="C8972">
        <v>-66.045039341594006</v>
      </c>
      <c r="D8972">
        <v>25.039793795784998</v>
      </c>
      <c r="E8972">
        <f>ASIN(SQRT((SIN(RADIANS(PARAMETERS!$D$8-D8972)/2)*SIN(RADIANS(PARAMETERS!$D$8-D8972)/2))+(COS(RADIANS(D8972))*COS(RADIANS(PARAMETERS!$D$8))*SIN(RADIANS(PARAMETERS!$D$9-C8972)/2)*SIN(RADIANS(PARAMETERS!$D$9-C8972)/2))))*2*3958.756</f>
        <v>750.86324175101481</v>
      </c>
      <c r="F8972">
        <v>181.25198364258</v>
      </c>
      <c r="G8972">
        <v>209.65818786621</v>
      </c>
      <c r="H8972">
        <v>254.15414428711</v>
      </c>
      <c r="I8972">
        <v>293.98687744141</v>
      </c>
      <c r="J8972">
        <v>340.06304931641</v>
      </c>
      <c r="K8972" s="6">
        <f>IFERROR(EXP(TREND(LN($F$1:$J$1),LN(F8972:J8972),LN(Calculations!$B$3))),0)</f>
        <v>4.9241121778237772E-2</v>
      </c>
    </row>
    <row r="8973" spans="1:11" x14ac:dyDescent="0.35">
      <c r="A8973">
        <v>8970</v>
      </c>
      <c r="B8973" t="str">
        <f t="shared" si="140"/>
        <v>25-66.5</v>
      </c>
      <c r="C8973">
        <v>-66.316360676494995</v>
      </c>
      <c r="D8973">
        <v>25.039793795784998</v>
      </c>
      <c r="E8973">
        <f>ASIN(SQRT((SIN(RADIANS(PARAMETERS!$D$8-D8973)/2)*SIN(RADIANS(PARAMETERS!$D$8-D8973)/2))+(COS(RADIANS(D8973))*COS(RADIANS(PARAMETERS!$D$8))*SIN(RADIANS(PARAMETERS!$D$9-C8973)/2)*SIN(RADIANS(PARAMETERS!$D$9-C8973)/2))))*2*3958.756</f>
        <v>759.2024341925304</v>
      </c>
      <c r="F8973">
        <v>181.59092712402</v>
      </c>
      <c r="G8973">
        <v>210.04112243652</v>
      </c>
      <c r="H8973">
        <v>254.60377502441</v>
      </c>
      <c r="I8973">
        <v>294.49423217773</v>
      </c>
      <c r="J8973">
        <v>340.63519287109</v>
      </c>
      <c r="K8973" s="6">
        <f>IFERROR(EXP(TREND(LN($F$1:$J$1),LN(F8973:J8973),LN(Calculations!$B$3))),0)</f>
        <v>4.9694487159688293E-2</v>
      </c>
    </row>
    <row r="8974" spans="1:11" x14ac:dyDescent="0.35">
      <c r="A8974">
        <v>8971</v>
      </c>
      <c r="B8974" t="str">
        <f t="shared" si="140"/>
        <v>25-66.5</v>
      </c>
      <c r="C8974">
        <v>-66.587682011395998</v>
      </c>
      <c r="D8974">
        <v>25.039793795784998</v>
      </c>
      <c r="E8974">
        <f>ASIN(SQRT((SIN(RADIANS(PARAMETERS!$D$8-D8974)/2)*SIN(RADIANS(PARAMETERS!$D$8-D8974)/2))+(COS(RADIANS(D8974))*COS(RADIANS(PARAMETERS!$D$8))*SIN(RADIANS(PARAMETERS!$D$9-C8974)/2)*SIN(RADIANS(PARAMETERS!$D$9-C8974)/2))))*2*3958.756</f>
        <v>767.85249700931774</v>
      </c>
      <c r="F8974">
        <v>181.8675994873</v>
      </c>
      <c r="G8974">
        <v>210.34397888184</v>
      </c>
      <c r="H8974">
        <v>254.94340515137</v>
      </c>
      <c r="I8974">
        <v>294.86309814453</v>
      </c>
      <c r="J8974">
        <v>341.0341796875</v>
      </c>
      <c r="K8974" s="6">
        <f>IFERROR(EXP(TREND(LN($F$1:$J$1),LN(F8974:J8974),LN(Calculations!$B$3))),0)</f>
        <v>5.00817704418339E-2</v>
      </c>
    </row>
    <row r="8975" spans="1:11" x14ac:dyDescent="0.35">
      <c r="A8975">
        <v>8972</v>
      </c>
      <c r="B8975" t="str">
        <f t="shared" si="140"/>
        <v>25-67</v>
      </c>
      <c r="C8975">
        <v>-66.859003346296006</v>
      </c>
      <c r="D8975">
        <v>25.039793795784998</v>
      </c>
      <c r="E8975">
        <f>ASIN(SQRT((SIN(RADIANS(PARAMETERS!$D$8-D8975)/2)*SIN(RADIANS(PARAMETERS!$D$8-D8975)/2))+(COS(RADIANS(D8975))*COS(RADIANS(PARAMETERS!$D$8))*SIN(RADIANS(PARAMETERS!$D$9-C8975)/2)*SIN(RADIANS(PARAMETERS!$D$9-C8975)/2))))*2*3958.756</f>
        <v>776.803022067043</v>
      </c>
      <c r="F8975">
        <v>182.11370849609</v>
      </c>
      <c r="G8975">
        <v>210.61183166504</v>
      </c>
      <c r="H8975">
        <v>255.2412109375</v>
      </c>
      <c r="I8975">
        <v>295.18411254883</v>
      </c>
      <c r="J8975">
        <v>341.37838745117</v>
      </c>
      <c r="K8975" s="6">
        <f>IFERROR(EXP(TREND(LN($F$1:$J$1),LN(F8975:J8975),LN(Calculations!$B$3))),0)</f>
        <v>5.0430964659833696E-2</v>
      </c>
    </row>
    <row r="8976" spans="1:11" x14ac:dyDescent="0.35">
      <c r="A8976">
        <v>8973</v>
      </c>
      <c r="B8976" t="str">
        <f t="shared" si="140"/>
        <v>25-67</v>
      </c>
      <c r="C8976">
        <v>-67.130324681196996</v>
      </c>
      <c r="D8976">
        <v>25.039793795784998</v>
      </c>
      <c r="E8976">
        <f>ASIN(SQRT((SIN(RADIANS(PARAMETERS!$D$8-D8976)/2)*SIN(RADIANS(PARAMETERS!$D$8-D8976)/2))+(COS(RADIANS(D8976))*COS(RADIANS(PARAMETERS!$D$8))*SIN(RADIANS(PARAMETERS!$D$9-C8976)/2)*SIN(RADIANS(PARAMETERS!$D$9-C8976)/2))))*2*3958.756</f>
        <v>786.04372156892487</v>
      </c>
      <c r="F8976">
        <v>182.36117553711</v>
      </c>
      <c r="G8976">
        <v>210.88842773438</v>
      </c>
      <c r="H8976">
        <v>255.5611114502</v>
      </c>
      <c r="I8976">
        <v>295.54067993164</v>
      </c>
      <c r="J8976">
        <v>341.77532958984</v>
      </c>
      <c r="K8976" s="6">
        <f>IFERROR(EXP(TREND(LN($F$1:$J$1),LN(F8976:J8976),LN(Calculations!$B$3))),0)</f>
        <v>5.0773230357754676E-2</v>
      </c>
    </row>
    <row r="8977" spans="1:11" x14ac:dyDescent="0.35">
      <c r="A8977">
        <v>8974</v>
      </c>
      <c r="B8977" t="str">
        <f t="shared" si="140"/>
        <v>25-67.5</v>
      </c>
      <c r="C8977">
        <v>-67.401646016097999</v>
      </c>
      <c r="D8977">
        <v>25.039793795784998</v>
      </c>
      <c r="E8977">
        <f>ASIN(SQRT((SIN(RADIANS(PARAMETERS!$D$8-D8977)/2)*SIN(RADIANS(PARAMETERS!$D$8-D8977)/2))+(COS(RADIANS(D8977))*COS(RADIANS(PARAMETERS!$D$8))*SIN(RADIANS(PARAMETERS!$D$9-C8977)/2)*SIN(RADIANS(PARAMETERS!$D$9-C8977)/2))))*2*3958.756</f>
        <v>795.56445948160649</v>
      </c>
      <c r="F8977">
        <v>182.54626464844</v>
      </c>
      <c r="G8977">
        <v>211.08787536621</v>
      </c>
      <c r="H8977">
        <v>255.77941894531</v>
      </c>
      <c r="I8977">
        <v>295.77270507813</v>
      </c>
      <c r="J8977">
        <v>342.01998901367</v>
      </c>
      <c r="K8977" s="6">
        <f>IFERROR(EXP(TREND(LN($F$1:$J$1),LN(F8977:J8977),LN(Calculations!$B$3))),0)</f>
        <v>5.1042207207005669E-2</v>
      </c>
    </row>
    <row r="8978" spans="1:11" x14ac:dyDescent="0.35">
      <c r="A8978">
        <v>8975</v>
      </c>
      <c r="B8978" t="str">
        <f t="shared" si="140"/>
        <v>25-67.5</v>
      </c>
      <c r="C8978">
        <v>-67.672967350999002</v>
      </c>
      <c r="D8978">
        <v>25.039793795784998</v>
      </c>
      <c r="E8978">
        <f>ASIN(SQRT((SIN(RADIANS(PARAMETERS!$D$8-D8978)/2)*SIN(RADIANS(PARAMETERS!$D$8-D8978)/2))+(COS(RADIANS(D8978))*COS(RADIANS(PARAMETERS!$D$8))*SIN(RADIANS(PARAMETERS!$D$9-C8978)/2)*SIN(RADIANS(PARAMETERS!$D$9-C8978)/2))))*2*3958.756</f>
        <v>805.35527871962825</v>
      </c>
      <c r="F8978">
        <v>182.70713806152</v>
      </c>
      <c r="G8978">
        <v>211.26434326172</v>
      </c>
      <c r="H8978">
        <v>255.97789001465</v>
      </c>
      <c r="I8978">
        <v>295.98876953125</v>
      </c>
      <c r="J8978">
        <v>342.25430297852</v>
      </c>
      <c r="K8978" s="6">
        <f>IFERROR(EXP(TREND(LN($F$1:$J$1),LN(F8978:J8978),LN(Calculations!$B$3))),0)</f>
        <v>5.1272273349244175E-2</v>
      </c>
    </row>
    <row r="8979" spans="1:11" x14ac:dyDescent="0.35">
      <c r="A8979">
        <v>8976</v>
      </c>
      <c r="B8979" t="str">
        <f t="shared" si="140"/>
        <v>25-68</v>
      </c>
      <c r="C8979">
        <v>-67.944288685900005</v>
      </c>
      <c r="D8979">
        <v>25.039793795784998</v>
      </c>
      <c r="E8979">
        <f>ASIN(SQRT((SIN(RADIANS(PARAMETERS!$D$8-D8979)/2)*SIN(RADIANS(PARAMETERS!$D$8-D8979)/2))+(COS(RADIANS(D8979))*COS(RADIANS(PARAMETERS!$D$8))*SIN(RADIANS(PARAMETERS!$D$9-C8979)/2)*SIN(RADIANS(PARAMETERS!$D$9-C8979)/2))))*2*3958.756</f>
        <v>815.40642429595971</v>
      </c>
      <c r="F8979">
        <v>182.87030029297</v>
      </c>
      <c r="G8979">
        <v>211.45509338379</v>
      </c>
      <c r="H8979">
        <v>256.21237182617</v>
      </c>
      <c r="I8979">
        <v>296.26278686523</v>
      </c>
      <c r="J8979">
        <v>342.57446289063</v>
      </c>
      <c r="K8979" s="6">
        <f>IFERROR(EXP(TREND(LN($F$1:$J$1),LN(F8979:J8979),LN(Calculations!$B$3))),0)</f>
        <v>5.1487899721278624E-2</v>
      </c>
    </row>
    <row r="8980" spans="1:11" x14ac:dyDescent="0.35">
      <c r="A8980">
        <v>8977</v>
      </c>
      <c r="B8980" t="str">
        <f t="shared" si="140"/>
        <v>25-68</v>
      </c>
      <c r="C8980">
        <v>-68.215610020800995</v>
      </c>
      <c r="D8980">
        <v>25.039793795784998</v>
      </c>
      <c r="E8980">
        <f>ASIN(SQRT((SIN(RADIANS(PARAMETERS!$D$8-D8980)/2)*SIN(RADIANS(PARAMETERS!$D$8-D8980)/2))+(COS(RADIANS(D8980))*COS(RADIANS(PARAMETERS!$D$8))*SIN(RADIANS(PARAMETERS!$D$9-C8980)/2)*SIN(RADIANS(PARAMETERS!$D$9-C8980)/2))))*2*3958.756</f>
        <v>825.70836268198502</v>
      </c>
      <c r="F8980">
        <v>182.96566772461</v>
      </c>
      <c r="G8980">
        <v>211.55543518066</v>
      </c>
      <c r="H8980">
        <v>256.31796264648</v>
      </c>
      <c r="I8980">
        <v>296.37088012695</v>
      </c>
      <c r="J8980">
        <v>342.68322753906</v>
      </c>
      <c r="K8980" s="6">
        <f>IFERROR(EXP(TREND(LN($F$1:$J$1),LN(F8980:J8980),LN(Calculations!$B$3))),0)</f>
        <v>5.1632113361868508E-2</v>
      </c>
    </row>
    <row r="8981" spans="1:11" x14ac:dyDescent="0.35">
      <c r="A8981">
        <v>8978</v>
      </c>
      <c r="B8981" t="str">
        <f t="shared" si="140"/>
        <v>25-68.5</v>
      </c>
      <c r="C8981">
        <v>-68.486931355701998</v>
      </c>
      <c r="D8981">
        <v>25.039793795784998</v>
      </c>
      <c r="E8981">
        <f>ASIN(SQRT((SIN(RADIANS(PARAMETERS!$D$8-D8981)/2)*SIN(RADIANS(PARAMETERS!$D$8-D8981)/2))+(COS(RADIANS(D8981))*COS(RADIANS(PARAMETERS!$D$8))*SIN(RADIANS(PARAMETERS!$D$9-C8981)/2)*SIN(RADIANS(PARAMETERS!$D$9-C8981)/2))))*2*3958.756</f>
        <v>836.25179764434881</v>
      </c>
      <c r="F8981">
        <v>183.04414367676</v>
      </c>
      <c r="G8981">
        <v>211.64141845703</v>
      </c>
      <c r="H8981">
        <v>256.41452026367</v>
      </c>
      <c r="I8981">
        <v>296.47579956055</v>
      </c>
      <c r="J8981">
        <v>342.79672241211</v>
      </c>
      <c r="K8981" s="6">
        <f>IFERROR(EXP(TREND(LN($F$1:$J$1),LN(F8981:J8981),LN(Calculations!$B$3))),0)</f>
        <v>5.1745601806094076E-2</v>
      </c>
    </row>
    <row r="8982" spans="1:11" x14ac:dyDescent="0.35">
      <c r="A8982">
        <v>8979</v>
      </c>
      <c r="B8982" t="str">
        <f t="shared" si="140"/>
        <v>25-69</v>
      </c>
      <c r="C8982">
        <v>-68.758252690603001</v>
      </c>
      <c r="D8982">
        <v>25.039793795784998</v>
      </c>
      <c r="E8982">
        <f>ASIN(SQRT((SIN(RADIANS(PARAMETERS!$D$8-D8982)/2)*SIN(RADIANS(PARAMETERS!$D$8-D8982)/2))+(COS(RADIANS(D8982))*COS(RADIANS(PARAMETERS!$D$8))*SIN(RADIANS(PARAMETERS!$D$9-C8982)/2)*SIN(RADIANS(PARAMETERS!$D$9-C8982)/2))))*2*3958.756</f>
        <v>847.02768284065166</v>
      </c>
      <c r="F8982">
        <v>183.13168334961</v>
      </c>
      <c r="G8982">
        <v>211.75157165527</v>
      </c>
      <c r="H8982">
        <v>256.56228637695</v>
      </c>
      <c r="I8982">
        <v>296.65921020508</v>
      </c>
      <c r="J8982">
        <v>343.02331542969</v>
      </c>
      <c r="K8982" s="6">
        <f>IFERROR(EXP(TREND(LN($F$1:$J$1),LN(F8982:J8982),LN(Calculations!$B$3))),0)</f>
        <v>5.1849475949338857E-2</v>
      </c>
    </row>
    <row r="8983" spans="1:11" x14ac:dyDescent="0.35">
      <c r="A8983">
        <v>8980</v>
      </c>
      <c r="B8983" t="str">
        <f t="shared" si="140"/>
        <v>25-69</v>
      </c>
      <c r="C8983">
        <v>-69.029574025504004</v>
      </c>
      <c r="D8983">
        <v>25.039793795784998</v>
      </c>
      <c r="E8983">
        <f>ASIN(SQRT((SIN(RADIANS(PARAMETERS!$D$8-D8983)/2)*SIN(RADIANS(PARAMETERS!$D$8-D8983)/2))+(COS(RADIANS(D8983))*COS(RADIANS(PARAMETERS!$D$8))*SIN(RADIANS(PARAMETERS!$D$9-C8983)/2)*SIN(RADIANS(PARAMETERS!$D$9-C8983)/2))))*2*3958.756</f>
        <v>858.02723146229971</v>
      </c>
      <c r="F8983">
        <v>183.14581298828</v>
      </c>
      <c r="G8983">
        <v>211.76593017578</v>
      </c>
      <c r="H8983">
        <v>256.5764465332</v>
      </c>
      <c r="I8983">
        <v>296.67269897461</v>
      </c>
      <c r="J8983">
        <v>343.03552246094</v>
      </c>
      <c r="K8983" s="6">
        <f>IFERROR(EXP(TREND(LN($F$1:$J$1),LN(F8983:J8983),LN(Calculations!$B$3))),0)</f>
        <v>5.1871891783465317E-2</v>
      </c>
    </row>
    <row r="8984" spans="1:11" x14ac:dyDescent="0.35">
      <c r="A8984">
        <v>8981</v>
      </c>
      <c r="B8984" t="str">
        <f t="shared" si="140"/>
        <v>25-69.5</v>
      </c>
      <c r="C8984">
        <v>-69.300895360404994</v>
      </c>
      <c r="D8984">
        <v>25.039793795784998</v>
      </c>
      <c r="E8984">
        <f>ASIN(SQRT((SIN(RADIANS(PARAMETERS!$D$8-D8984)/2)*SIN(RADIANS(PARAMETERS!$D$8-D8984)/2))+(COS(RADIANS(D8984))*COS(RADIANS(PARAMETERS!$D$8))*SIN(RADIANS(PARAMETERS!$D$9-C8984)/2)*SIN(RADIANS(PARAMETERS!$D$9-C8984)/2))))*2*3958.756</f>
        <v>869.24192321229111</v>
      </c>
      <c r="F8984">
        <v>183.16058349609</v>
      </c>
      <c r="G8984">
        <v>211.7946472168</v>
      </c>
      <c r="H8984">
        <v>256.6298828125</v>
      </c>
      <c r="I8984">
        <v>296.75082397461</v>
      </c>
      <c r="J8984">
        <v>343.14471435547</v>
      </c>
      <c r="K8984" s="6">
        <f>IFERROR(EXP(TREND(LN($F$1:$J$1),LN(F8984:J8984),LN(Calculations!$B$3))),0)</f>
        <v>5.1873135787688762E-2</v>
      </c>
    </row>
    <row r="8985" spans="1:11" x14ac:dyDescent="0.35">
      <c r="A8985">
        <v>8982</v>
      </c>
      <c r="B8985" t="str">
        <f t="shared" si="140"/>
        <v>25-69.5</v>
      </c>
      <c r="C8985">
        <v>-69.572216695305997</v>
      </c>
      <c r="D8985">
        <v>25.039793795784998</v>
      </c>
      <c r="E8985">
        <f>ASIN(SQRT((SIN(RADIANS(PARAMETERS!$D$8-D8985)/2)*SIN(RADIANS(PARAMETERS!$D$8-D8985)/2))+(COS(RADIANS(D8985))*COS(RADIANS(PARAMETERS!$D$8))*SIN(RADIANS(PARAMETERS!$D$9-C8985)/2)*SIN(RADIANS(PARAMETERS!$D$9-C8985)/2))))*2*3958.756</f>
        <v>880.66350889967941</v>
      </c>
      <c r="F8985">
        <v>183.20408630371</v>
      </c>
      <c r="G8985">
        <v>211.87934875488</v>
      </c>
      <c r="H8985">
        <v>256.78775024414</v>
      </c>
      <c r="I8985">
        <v>296.9817199707</v>
      </c>
      <c r="J8985">
        <v>343.4677734375</v>
      </c>
      <c r="K8985" s="6">
        <f>IFERROR(EXP(TREND(LN($F$1:$J$1),LN(F8985:J8985),LN(Calculations!$B$3))),0)</f>
        <v>5.1876450622133877E-2</v>
      </c>
    </row>
    <row r="8986" spans="1:11" x14ac:dyDescent="0.35">
      <c r="A8986">
        <v>8983</v>
      </c>
      <c r="B8986" t="str">
        <f t="shared" si="140"/>
        <v>25-70</v>
      </c>
      <c r="C8986">
        <v>-69.843538030207</v>
      </c>
      <c r="D8986">
        <v>25.039793795784998</v>
      </c>
      <c r="E8986">
        <f>ASIN(SQRT((SIN(RADIANS(PARAMETERS!$D$8-D8986)/2)*SIN(RADIANS(PARAMETERS!$D$8-D8986)/2))+(COS(RADIANS(D8986))*COS(RADIANS(PARAMETERS!$D$8))*SIN(RADIANS(PARAMETERS!$D$9-C8986)/2)*SIN(RADIANS(PARAMETERS!$D$9-C8986)/2))))*2*3958.756</f>
        <v>892.28401292212891</v>
      </c>
      <c r="F8986">
        <v>183.19030761719</v>
      </c>
      <c r="G8986">
        <v>211.89920043945</v>
      </c>
      <c r="H8986">
        <v>256.86920166016</v>
      </c>
      <c r="I8986">
        <v>297.12619018555</v>
      </c>
      <c r="J8986">
        <v>343.69302368164</v>
      </c>
      <c r="K8986" s="6">
        <f>IFERROR(EXP(TREND(LN($F$1:$J$1),LN(F8986:J8986),LN(Calculations!$B$3))),0)</f>
        <v>5.1800470586366935E-2</v>
      </c>
    </row>
    <row r="8987" spans="1:11" x14ac:dyDescent="0.35">
      <c r="A8987">
        <v>8984</v>
      </c>
      <c r="B8987" t="str">
        <f t="shared" si="140"/>
        <v>25-70</v>
      </c>
      <c r="C8987">
        <v>-70.114859365108003</v>
      </c>
      <c r="D8987">
        <v>25.039793795784998</v>
      </c>
      <c r="E8987">
        <f>ASIN(SQRT((SIN(RADIANS(PARAMETERS!$D$8-D8987)/2)*SIN(RADIANS(PARAMETERS!$D$8-D8987)/2))+(COS(RADIANS(D8987))*COS(RADIANS(PARAMETERS!$D$8))*SIN(RADIANS(PARAMETERS!$D$9-C8987)/2)*SIN(RADIANS(PARAMETERS!$D$9-C8987)/2))))*2*3958.756</f>
        <v>904.0957338944628</v>
      </c>
      <c r="F8987">
        <v>183.18336486816</v>
      </c>
      <c r="G8987">
        <v>211.93745422363</v>
      </c>
      <c r="H8987">
        <v>256.98974609375</v>
      </c>
      <c r="I8987">
        <v>297.33059692383</v>
      </c>
      <c r="J8987">
        <v>344.00463867188</v>
      </c>
      <c r="K8987" s="6">
        <f>IFERROR(EXP(TREND(LN($F$1:$J$1),LN(F8987:J8987),LN(Calculations!$B$3))),0)</f>
        <v>5.1717334995663375E-2</v>
      </c>
    </row>
    <row r="8988" spans="1:11" x14ac:dyDescent="0.35">
      <c r="A8988">
        <v>8985</v>
      </c>
      <c r="B8988" t="str">
        <f t="shared" si="140"/>
        <v>25-70.5</v>
      </c>
      <c r="C8988">
        <v>-70.386180700009007</v>
      </c>
      <c r="D8988">
        <v>25.039793795784998</v>
      </c>
      <c r="E8988">
        <f>ASIN(SQRT((SIN(RADIANS(PARAMETERS!$D$8-D8988)/2)*SIN(RADIANS(PARAMETERS!$D$8-D8988)/2))+(COS(RADIANS(D8988))*COS(RADIANS(PARAMETERS!$D$8))*SIN(RADIANS(PARAMETERS!$D$9-C8988)/2)*SIN(RADIANS(PARAMETERS!$D$9-C8988)/2))))*2*3958.756</f>
        <v>916.09124366531182</v>
      </c>
      <c r="F8988">
        <v>183.19847106934</v>
      </c>
      <c r="G8988">
        <v>212.01266479492</v>
      </c>
      <c r="H8988">
        <v>257.17352294922</v>
      </c>
      <c r="I8988">
        <v>297.6242980957</v>
      </c>
      <c r="J8988">
        <v>344.43832397461</v>
      </c>
      <c r="K8988" s="6">
        <f>IFERROR(EXP(TREND(LN($F$1:$J$1),LN(F8988:J8988),LN(Calculations!$B$3))),0)</f>
        <v>5.164597207500015E-2</v>
      </c>
    </row>
    <row r="8989" spans="1:11" x14ac:dyDescent="0.35">
      <c r="A8989">
        <v>8986</v>
      </c>
      <c r="B8989" t="str">
        <f t="shared" si="140"/>
        <v>25-70.5</v>
      </c>
      <c r="C8989">
        <v>-70.657502034909996</v>
      </c>
      <c r="D8989">
        <v>25.039793795784998</v>
      </c>
      <c r="E8989">
        <f>ASIN(SQRT((SIN(RADIANS(PARAMETERS!$D$8-D8989)/2)*SIN(RADIANS(PARAMETERS!$D$8-D8989)/2))+(COS(RADIANS(D8989))*COS(RADIANS(PARAMETERS!$D$8))*SIN(RADIANS(PARAMETERS!$D$9-C8989)/2)*SIN(RADIANS(PARAMETERS!$D$9-C8989)/2))))*2*3958.756</f>
        <v>928.2633849467577</v>
      </c>
      <c r="F8989">
        <v>183.16192626953</v>
      </c>
      <c r="G8989">
        <v>212.01495361328</v>
      </c>
      <c r="H8989">
        <v>257.24780273438</v>
      </c>
      <c r="I8989">
        <v>297.77282714844</v>
      </c>
      <c r="J8989">
        <v>344.6826171875</v>
      </c>
      <c r="K8989" s="6">
        <f>IFERROR(EXP(TREND(LN($F$1:$J$1),LN(F8989:J8989),LN(Calculations!$B$3))),0)</f>
        <v>5.1526902865021068E-2</v>
      </c>
    </row>
    <row r="8990" spans="1:11" x14ac:dyDescent="0.35">
      <c r="A8990">
        <v>8987</v>
      </c>
      <c r="B8990" t="str">
        <f t="shared" si="140"/>
        <v>25-71</v>
      </c>
      <c r="C8990">
        <v>-70.928823369810999</v>
      </c>
      <c r="D8990">
        <v>25.039793795784998</v>
      </c>
      <c r="E8990">
        <f>ASIN(SQRT((SIN(RADIANS(PARAMETERS!$D$8-D8990)/2)*SIN(RADIANS(PARAMETERS!$D$8-D8990)/2))+(COS(RADIANS(D8990))*COS(RADIANS(PARAMETERS!$D$8))*SIN(RADIANS(PARAMETERS!$D$9-C8990)/2)*SIN(RADIANS(PARAMETERS!$D$9-C8990)/2))))*2*3958.756</f>
        <v>940.60526776388542</v>
      </c>
      <c r="F8990">
        <v>183.14059448242</v>
      </c>
      <c r="G8990">
        <v>212.0327911377</v>
      </c>
      <c r="H8990">
        <v>257.33767700195</v>
      </c>
      <c r="I8990">
        <v>297.93658447266</v>
      </c>
      <c r="J8990">
        <v>344.94128417969</v>
      </c>
      <c r="K8990" s="6">
        <f>IFERROR(EXP(TREND(LN($F$1:$J$1),LN(F8990:J8990),LN(Calculations!$B$3))),0)</f>
        <v>5.143185761051057E-2</v>
      </c>
    </row>
    <row r="8991" spans="1:11" x14ac:dyDescent="0.35">
      <c r="A8991">
        <v>8988</v>
      </c>
      <c r="B8991" t="str">
        <f t="shared" si="140"/>
        <v>25-71</v>
      </c>
      <c r="C8991">
        <v>-71.200144704712002</v>
      </c>
      <c r="D8991">
        <v>25.039793795784998</v>
      </c>
      <c r="E8991">
        <f>ASIN(SQRT((SIN(RADIANS(PARAMETERS!$D$8-D8991)/2)*SIN(RADIANS(PARAMETERS!$D$8-D8991)/2))+(COS(RADIANS(D8991))*COS(RADIANS(PARAMETERS!$D$8))*SIN(RADIANS(PARAMETERS!$D$9-C8991)/2)*SIN(RADIANS(PARAMETERS!$D$9-C8991)/2))))*2*3958.756</f>
        <v>953.11026491291727</v>
      </c>
      <c r="F8991">
        <v>183.14086914063</v>
      </c>
      <c r="G8991">
        <v>212.0721282959</v>
      </c>
      <c r="H8991">
        <v>257.44805908203</v>
      </c>
      <c r="I8991">
        <v>298.11932373047</v>
      </c>
      <c r="J8991">
        <v>345.2165222168</v>
      </c>
      <c r="K8991" s="6">
        <f>IFERROR(EXP(TREND(LN($F$1:$J$1),LN(F8991:J8991),LN(Calculations!$B$3))),0)</f>
        <v>5.1371217519618942E-2</v>
      </c>
    </row>
    <row r="8992" spans="1:11" x14ac:dyDescent="0.35">
      <c r="A8992">
        <v>8989</v>
      </c>
      <c r="B8992" t="str">
        <f t="shared" si="140"/>
        <v>25-71.5</v>
      </c>
      <c r="C8992">
        <v>-71.471466039613006</v>
      </c>
      <c r="D8992">
        <v>25.039793795784998</v>
      </c>
      <c r="E8992">
        <f>ASIN(SQRT((SIN(RADIANS(PARAMETERS!$D$8-D8992)/2)*SIN(RADIANS(PARAMETERS!$D$8-D8992)/2))+(COS(RADIANS(D8992))*COS(RADIANS(PARAMETERS!$D$8))*SIN(RADIANS(PARAMETERS!$D$9-C8992)/2)*SIN(RADIANS(PARAMETERS!$D$9-C8992)/2))))*2*3958.756</f>
        <v>965.77200659863934</v>
      </c>
      <c r="F8992">
        <v>183.1018371582</v>
      </c>
      <c r="G8992">
        <v>212.04112243652</v>
      </c>
      <c r="H8992">
        <v>257.4333190918</v>
      </c>
      <c r="I8992">
        <v>298.12240600586</v>
      </c>
      <c r="J8992">
        <v>345.24353027344</v>
      </c>
      <c r="K8992" s="6">
        <f>IFERROR(EXP(TREND(LN($F$1:$J$1),LN(F8992:J8992),LN(Calculations!$B$3))),0)</f>
        <v>5.1297208963121683E-2</v>
      </c>
    </row>
    <row r="8993" spans="1:11" x14ac:dyDescent="0.35">
      <c r="A8993">
        <v>8990</v>
      </c>
      <c r="B8993" t="str">
        <f t="shared" si="140"/>
        <v>25-71.5</v>
      </c>
      <c r="C8993">
        <v>-71.742787374513995</v>
      </c>
      <c r="D8993">
        <v>25.039793795784998</v>
      </c>
      <c r="E8993">
        <f>ASIN(SQRT((SIN(RADIANS(PARAMETERS!$D$8-D8993)/2)*SIN(RADIANS(PARAMETERS!$D$8-D8993)/2))+(COS(RADIANS(D8993))*COS(RADIANS(PARAMETERS!$D$8))*SIN(RADIANS(PARAMETERS!$D$9-C8993)/2)*SIN(RADIANS(PARAMETERS!$D$9-C8993)/2))))*2*3958.756</f>
        <v>978.58437440431567</v>
      </c>
      <c r="F8993">
        <v>183.0910949707</v>
      </c>
      <c r="G8993">
        <v>212.04113769531</v>
      </c>
      <c r="H8993">
        <v>257.4533996582</v>
      </c>
      <c r="I8993">
        <v>298.16326904297</v>
      </c>
      <c r="J8993">
        <v>345.31134033203</v>
      </c>
      <c r="K8993" s="6">
        <f>IFERROR(EXP(TREND(LN($F$1:$J$1),LN(F8993:J8993),LN(Calculations!$B$3))),0)</f>
        <v>5.1263544981961069E-2</v>
      </c>
    </row>
    <row r="8994" spans="1:11" x14ac:dyDescent="0.35">
      <c r="A8994">
        <v>8991</v>
      </c>
      <c r="B8994" t="str">
        <f t="shared" si="140"/>
        <v>25-72</v>
      </c>
      <c r="C8994">
        <v>-72.014108709414998</v>
      </c>
      <c r="D8994">
        <v>25.039793795784998</v>
      </c>
      <c r="E8994">
        <f>ASIN(SQRT((SIN(RADIANS(PARAMETERS!$D$8-D8994)/2)*SIN(RADIANS(PARAMETERS!$D$8-D8994)/2))+(COS(RADIANS(D8994))*COS(RADIANS(PARAMETERS!$D$8))*SIN(RADIANS(PARAMETERS!$D$9-C8994)/2)*SIN(RADIANS(PARAMETERS!$D$9-C8994)/2))))*2*3958.756</f>
        <v>991.54149473064672</v>
      </c>
      <c r="F8994">
        <v>183.11167907715</v>
      </c>
      <c r="G8994">
        <v>212.07643127441</v>
      </c>
      <c r="H8994">
        <v>257.51470947266</v>
      </c>
      <c r="I8994">
        <v>298.25051879883</v>
      </c>
      <c r="J8994">
        <v>345.43118286133</v>
      </c>
      <c r="K8994" s="6">
        <f>IFERROR(EXP(TREND(LN($F$1:$J$1),LN(F8994:J8994),LN(Calculations!$B$3))),0)</f>
        <v>5.1272869982224981E-2</v>
      </c>
    </row>
    <row r="8995" spans="1:11" x14ac:dyDescent="0.35">
      <c r="A8995">
        <v>8992</v>
      </c>
      <c r="B8995" t="str">
        <f t="shared" si="140"/>
        <v>25-72.5</v>
      </c>
      <c r="C8995">
        <v>-72.285430044316001</v>
      </c>
      <c r="D8995">
        <v>25.039793795784998</v>
      </c>
      <c r="E8995">
        <f>ASIN(SQRT((SIN(RADIANS(PARAMETERS!$D$8-D8995)/2)*SIN(RADIANS(PARAMETERS!$D$8-D8995)/2))+(COS(RADIANS(D8995))*COS(RADIANS(PARAMETERS!$D$8))*SIN(RADIANS(PARAMETERS!$D$9-C8995)/2)*SIN(RADIANS(PARAMETERS!$D$9-C8995)/2))))*2*3958.756</f>
        <v>1004.6377318245534</v>
      </c>
      <c r="F8995">
        <v>183.1420135498</v>
      </c>
      <c r="G8995">
        <v>212.11274719238</v>
      </c>
      <c r="H8995">
        <v>257.56076049805</v>
      </c>
      <c r="I8995">
        <v>298.30560302734</v>
      </c>
      <c r="J8995">
        <v>345.49710083008</v>
      </c>
      <c r="K8995" s="6">
        <f>IFERROR(EXP(TREND(LN($F$1:$J$1),LN(F8995:J8995),LN(Calculations!$B$3))),0)</f>
        <v>5.1311020078154732E-2</v>
      </c>
    </row>
    <row r="8996" spans="1:11" x14ac:dyDescent="0.35">
      <c r="A8996">
        <v>8993</v>
      </c>
      <c r="B8996" t="str">
        <f t="shared" si="140"/>
        <v>25-72.5</v>
      </c>
      <c r="C8996">
        <v>-72.556751379217005</v>
      </c>
      <c r="D8996">
        <v>25.039793795784998</v>
      </c>
      <c r="E8996">
        <f>ASIN(SQRT((SIN(RADIANS(PARAMETERS!$D$8-D8996)/2)*SIN(RADIANS(PARAMETERS!$D$8-D8996)/2))+(COS(RADIANS(D8996))*COS(RADIANS(PARAMETERS!$D$8))*SIN(RADIANS(PARAMETERS!$D$9-C8996)/2)*SIN(RADIANS(PARAMETERS!$D$9-C8996)/2))))*2*3958.756</f>
        <v>1017.8676805039455</v>
      </c>
      <c r="F8996">
        <v>183.2628326416</v>
      </c>
      <c r="G8996">
        <v>212.26844787598</v>
      </c>
      <c r="H8996">
        <v>257.77520751953</v>
      </c>
      <c r="I8996">
        <v>298.57626342773</v>
      </c>
      <c r="J8996">
        <v>345.83648681641</v>
      </c>
      <c r="K8996" s="6">
        <f>IFERROR(EXP(TREND(LN($F$1:$J$1),LN(F8996:J8996),LN(Calculations!$B$3))),0)</f>
        <v>5.144624469996751E-2</v>
      </c>
    </row>
    <row r="8997" spans="1:11" x14ac:dyDescent="0.35">
      <c r="A8997">
        <v>8994</v>
      </c>
      <c r="B8997" t="str">
        <f t="shared" si="140"/>
        <v>25-73</v>
      </c>
      <c r="C8997">
        <v>-72.828072714117994</v>
      </c>
      <c r="D8997">
        <v>25.039793795784998</v>
      </c>
      <c r="E8997">
        <f>ASIN(SQRT((SIN(RADIANS(PARAMETERS!$D$8-D8997)/2)*SIN(RADIANS(PARAMETERS!$D$8-D8997)/2))+(COS(RADIANS(D8997))*COS(RADIANS(PARAMETERS!$D$8))*SIN(RADIANS(PARAMETERS!$D$9-C8997)/2)*SIN(RADIANS(PARAMETERS!$D$9-C8997)/2))))*2*3958.756</f>
        <v>1031.2261586710492</v>
      </c>
      <c r="F8997">
        <v>183.43812561035</v>
      </c>
      <c r="G8997">
        <v>212.49273681641</v>
      </c>
      <c r="H8997">
        <v>258.08178710938</v>
      </c>
      <c r="I8997">
        <v>298.96145629883</v>
      </c>
      <c r="J8997">
        <v>346.31753540039</v>
      </c>
      <c r="K8997" s="6">
        <f>IFERROR(EXP(TREND(LN($F$1:$J$1),LN(F8997:J8997),LN(Calculations!$B$3))),0)</f>
        <v>5.1645239207035683E-2</v>
      </c>
    </row>
    <row r="8998" spans="1:11" x14ac:dyDescent="0.35">
      <c r="A8998">
        <v>8995</v>
      </c>
      <c r="B8998" t="str">
        <f t="shared" si="140"/>
        <v>25-73</v>
      </c>
      <c r="C8998">
        <v>-73.099394049018997</v>
      </c>
      <c r="D8998">
        <v>25.039793795784998</v>
      </c>
      <c r="E8998">
        <f>ASIN(SQRT((SIN(RADIANS(PARAMETERS!$D$8-D8998)/2)*SIN(RADIANS(PARAMETERS!$D$8-D8998)/2))+(COS(RADIANS(D8998))*COS(RADIANS(PARAMETERS!$D$8))*SIN(RADIANS(PARAMETERS!$D$9-C8998)/2)*SIN(RADIANS(PARAMETERS!$D$9-C8998)/2))))*2*3958.756</f>
        <v>1044.7081996944885</v>
      </c>
      <c r="F8998">
        <v>183.51498413086</v>
      </c>
      <c r="G8998">
        <v>212.5691986084</v>
      </c>
      <c r="H8998">
        <v>258.15454101563</v>
      </c>
      <c r="I8998">
        <v>299.02816772461</v>
      </c>
      <c r="J8998">
        <v>346.37454223633</v>
      </c>
      <c r="K8998" s="6">
        <f>IFERROR(EXP(TREND(LN($F$1:$J$1),LN(F8998:J8998),LN(Calculations!$B$3))),0)</f>
        <v>5.1766979026006278E-2</v>
      </c>
    </row>
    <row r="8999" spans="1:11" x14ac:dyDescent="0.35">
      <c r="A8999">
        <v>8996</v>
      </c>
      <c r="B8999" t="str">
        <f t="shared" si="140"/>
        <v>25-73.5</v>
      </c>
      <c r="C8999">
        <v>-73.37071538392</v>
      </c>
      <c r="D8999">
        <v>25.039793795784998</v>
      </c>
      <c r="E8999">
        <f>ASIN(SQRT((SIN(RADIANS(PARAMETERS!$D$8-D8999)/2)*SIN(RADIANS(PARAMETERS!$D$8-D8999)/2))+(COS(RADIANS(D8999))*COS(RADIANS(PARAMETERS!$D$8))*SIN(RADIANS(PARAMETERS!$D$9-C8999)/2)*SIN(RADIANS(PARAMETERS!$D$9-C8999)/2))))*2*3958.756</f>
        <v>1058.3090447290353</v>
      </c>
      <c r="F8999">
        <v>183.5799407959</v>
      </c>
      <c r="G8999">
        <v>212.62034606934</v>
      </c>
      <c r="H8999">
        <v>258.17807006836</v>
      </c>
      <c r="I8999">
        <v>299.02169799805</v>
      </c>
      <c r="J8999">
        <v>346.32803344727</v>
      </c>
      <c r="K8999" s="6">
        <f>IFERROR(EXP(TREND(LN($F$1:$J$1),LN(F8999:J8999),LN(Calculations!$B$3))),0)</f>
        <v>5.1891399766487711E-2</v>
      </c>
    </row>
    <row r="9000" spans="1:11" x14ac:dyDescent="0.35">
      <c r="A9000">
        <v>8997</v>
      </c>
      <c r="B9000" t="str">
        <f t="shared" si="140"/>
        <v>25-73.5</v>
      </c>
      <c r="C9000">
        <v>-73.642036718821004</v>
      </c>
      <c r="D9000">
        <v>25.039793795784998</v>
      </c>
      <c r="E9000">
        <f>ASIN(SQRT((SIN(RADIANS(PARAMETERS!$D$8-D9000)/2)*SIN(RADIANS(PARAMETERS!$D$8-D9000)/2))+(COS(RADIANS(D9000))*COS(RADIANS(PARAMETERS!$D$8))*SIN(RADIANS(PARAMETERS!$D$9-C9000)/2)*SIN(RADIANS(PARAMETERS!$D$9-C9000)/2))))*2*3958.756</f>
        <v>1072.0241350317899</v>
      </c>
      <c r="F9000">
        <v>183.62283325195</v>
      </c>
      <c r="G9000">
        <v>212.63327026367</v>
      </c>
      <c r="H9000">
        <v>258.13485717773</v>
      </c>
      <c r="I9000">
        <v>298.92016601563</v>
      </c>
      <c r="J9000">
        <v>346.15090942383</v>
      </c>
      <c r="K9000" s="6">
        <f>IFERROR(EXP(TREND(LN($F$1:$J$1),LN(F9000:J9000),LN(Calculations!$B$3))),0)</f>
        <v>5.2006894225766973E-2</v>
      </c>
    </row>
    <row r="9001" spans="1:11" x14ac:dyDescent="0.35">
      <c r="A9001">
        <v>8998</v>
      </c>
      <c r="B9001" t="str">
        <f t="shared" si="140"/>
        <v>25-74</v>
      </c>
      <c r="C9001">
        <v>-73.913358053722007</v>
      </c>
      <c r="D9001">
        <v>25.039793795784998</v>
      </c>
      <c r="E9001">
        <f>ASIN(SQRT((SIN(RADIANS(PARAMETERS!$D$8-D9001)/2)*SIN(RADIANS(PARAMETERS!$D$8-D9001)/2))+(COS(RADIANS(D9001))*COS(RADIANS(PARAMETERS!$D$8))*SIN(RADIANS(PARAMETERS!$D$9-C9001)/2)*SIN(RADIANS(PARAMETERS!$D$9-C9001)/2))))*2*3958.756</f>
        <v>1085.8491043244276</v>
      </c>
      <c r="F9001">
        <v>183.62355041504</v>
      </c>
      <c r="G9001">
        <v>212.5779876709</v>
      </c>
      <c r="H9001">
        <v>257.97790527344</v>
      </c>
      <c r="I9001">
        <v>298.65982055664</v>
      </c>
      <c r="J9001">
        <v>345.75860595703</v>
      </c>
      <c r="K9001" s="6">
        <f>IFERROR(EXP(TREND(LN($F$1:$J$1),LN(F9001:J9001),LN(Calculations!$B$3))),0)</f>
        <v>5.2097196534265179E-2</v>
      </c>
    </row>
    <row r="9002" spans="1:11" x14ac:dyDescent="0.35">
      <c r="A9002">
        <v>8999</v>
      </c>
      <c r="B9002" t="str">
        <f t="shared" si="140"/>
        <v>25-74</v>
      </c>
      <c r="C9002">
        <v>-74.184679388622996</v>
      </c>
      <c r="D9002">
        <v>25.039793795784998</v>
      </c>
      <c r="E9002">
        <f>ASIN(SQRT((SIN(RADIANS(PARAMETERS!$D$8-D9002)/2)*SIN(RADIANS(PARAMETERS!$D$8-D9002)/2))+(COS(RADIANS(D9002))*COS(RADIANS(PARAMETERS!$D$8))*SIN(RADIANS(PARAMETERS!$D$9-C9002)/2)*SIN(RADIANS(PARAMETERS!$D$9-C9002)/2))))*2*3958.756</f>
        <v>1099.779771243037</v>
      </c>
      <c r="F9002">
        <v>183.65705871582</v>
      </c>
      <c r="G9002">
        <v>212.56672668457</v>
      </c>
      <c r="H9002">
        <v>257.88412475586</v>
      </c>
      <c r="I9002">
        <v>298.48129272461</v>
      </c>
      <c r="J9002">
        <v>345.47109985352</v>
      </c>
      <c r="K9002" s="6">
        <f>IFERROR(EXP(TREND(LN($F$1:$J$1),LN(F9002:J9002),LN(Calculations!$B$3))),0)</f>
        <v>5.2222367312192632E-2</v>
      </c>
    </row>
    <row r="9003" spans="1:11" x14ac:dyDescent="0.35">
      <c r="A9003">
        <v>9000</v>
      </c>
      <c r="B9003" t="str">
        <f t="shared" si="140"/>
        <v>25-74.5</v>
      </c>
      <c r="C9003">
        <v>-74.456000723523999</v>
      </c>
      <c r="D9003">
        <v>25.039793795784998</v>
      </c>
      <c r="E9003">
        <f>ASIN(SQRT((SIN(RADIANS(PARAMETERS!$D$8-D9003)/2)*SIN(RADIANS(PARAMETERS!$D$8-D9003)/2))+(COS(RADIANS(D9003))*COS(RADIANS(PARAMETERS!$D$8))*SIN(RADIANS(PARAMETERS!$D$9-C9003)/2)*SIN(RADIANS(PARAMETERS!$D$9-C9003)/2))))*2*3958.756</f>
        <v>1113.8121319098843</v>
      </c>
      <c r="F9003">
        <v>183.6950378418</v>
      </c>
      <c r="G9003">
        <v>212.5591583252</v>
      </c>
      <c r="H9003">
        <v>257.79251098633</v>
      </c>
      <c r="I9003">
        <v>298.30328369141</v>
      </c>
      <c r="J9003">
        <v>345.18197631836</v>
      </c>
      <c r="K9003" s="6">
        <f>IFERROR(EXP(TREND(LN($F$1:$J$1),LN(F9003:J9003),LN(Calculations!$B$3))),0)</f>
        <v>5.2356647168960754E-2</v>
      </c>
    </row>
    <row r="9004" spans="1:11" x14ac:dyDescent="0.35">
      <c r="A9004">
        <v>9001</v>
      </c>
      <c r="B9004" t="str">
        <f t="shared" si="140"/>
        <v>25-74.5</v>
      </c>
      <c r="C9004">
        <v>-74.727322058425003</v>
      </c>
      <c r="D9004">
        <v>25.039793795784998</v>
      </c>
      <c r="E9004">
        <f>ASIN(SQRT((SIN(RADIANS(PARAMETERS!$D$8-D9004)/2)*SIN(RADIANS(PARAMETERS!$D$8-D9004)/2))+(COS(RADIANS(D9004))*COS(RADIANS(PARAMETERS!$D$8))*SIN(RADIANS(PARAMETERS!$D$9-C9004)/2)*SIN(RADIANS(PARAMETERS!$D$9-C9004)/2))))*2*3958.756</f>
        <v>1127.9423526550925</v>
      </c>
      <c r="F9004">
        <v>183.68620300293</v>
      </c>
      <c r="G9004">
        <v>212.4815826416</v>
      </c>
      <c r="H9004">
        <v>257.59075927734</v>
      </c>
      <c r="I9004">
        <v>297.97583007813</v>
      </c>
      <c r="J9004">
        <v>344.69451904297</v>
      </c>
      <c r="K9004" s="6">
        <f>IFERROR(EXP(TREND(LN($F$1:$J$1),LN(F9004:J9004),LN(Calculations!$B$3))),0)</f>
        <v>5.2453851401259292E-2</v>
      </c>
    </row>
    <row r="9005" spans="1:11" x14ac:dyDescent="0.35">
      <c r="A9005">
        <v>9002</v>
      </c>
      <c r="B9005" t="str">
        <f t="shared" si="140"/>
        <v>25-75</v>
      </c>
      <c r="C9005">
        <v>-74.998643393324997</v>
      </c>
      <c r="D9005">
        <v>25.039793795784998</v>
      </c>
      <c r="E9005">
        <f>ASIN(SQRT((SIN(RADIANS(PARAMETERS!$D$8-D9005)/2)*SIN(RADIANS(PARAMETERS!$D$8-D9005)/2))+(COS(RADIANS(D9005))*COS(RADIANS(PARAMETERS!$D$8))*SIN(RADIANS(PARAMETERS!$D$9-C9005)/2)*SIN(RADIANS(PARAMETERS!$D$9-C9005)/2))))*2*3958.756</f>
        <v>1142.1667629106362</v>
      </c>
      <c r="F9005">
        <v>183.68946838379</v>
      </c>
      <c r="G9005">
        <v>212.42330932617</v>
      </c>
      <c r="H9005">
        <v>257.42108154297</v>
      </c>
      <c r="I9005">
        <v>297.69320678711</v>
      </c>
      <c r="J9005">
        <v>344.26809692383</v>
      </c>
      <c r="K9005" s="6">
        <f>IFERROR(EXP(TREND(LN($F$1:$J$1),LN(F9005:J9005),LN(Calculations!$B$3))),0)</f>
        <v>5.2559254527332316E-2</v>
      </c>
    </row>
    <row r="9006" spans="1:11" x14ac:dyDescent="0.35">
      <c r="A9006">
        <v>9003</v>
      </c>
      <c r="B9006" t="str">
        <f t="shared" si="140"/>
        <v>25-75.5</v>
      </c>
      <c r="C9006">
        <v>-75.269964728226</v>
      </c>
      <c r="D9006">
        <v>25.039793795784998</v>
      </c>
      <c r="E9006">
        <f>ASIN(SQRT((SIN(RADIANS(PARAMETERS!$D$8-D9006)/2)*SIN(RADIANS(PARAMETERS!$D$8-D9006)/2))+(COS(RADIANS(D9006))*COS(RADIANS(PARAMETERS!$D$8))*SIN(RADIANS(PARAMETERS!$D$9-C9006)/2)*SIN(RADIANS(PARAMETERS!$D$9-C9006)/2))))*2*3958.756</f>
        <v>1156.4818482945705</v>
      </c>
      <c r="F9006">
        <v>183.64360046387</v>
      </c>
      <c r="G9006">
        <v>212.30267333984</v>
      </c>
      <c r="H9006">
        <v>257.16705322266</v>
      </c>
      <c r="I9006">
        <v>297.30545043945</v>
      </c>
      <c r="J9006">
        <v>343.71133422852</v>
      </c>
      <c r="K9006" s="6">
        <f>IFERROR(EXP(TREND(LN($F$1:$J$1),LN(F9006:J9006),LN(Calculations!$B$3))),0)</f>
        <v>5.2607181480349471E-2</v>
      </c>
    </row>
    <row r="9007" spans="1:11" x14ac:dyDescent="0.35">
      <c r="A9007">
        <v>9004</v>
      </c>
      <c r="B9007" t="str">
        <f t="shared" si="140"/>
        <v>25-75.5</v>
      </c>
      <c r="C9007">
        <v>-75.541286063127004</v>
      </c>
      <c r="D9007">
        <v>25.039793795784998</v>
      </c>
      <c r="E9007">
        <f>ASIN(SQRT((SIN(RADIANS(PARAMETERS!$D$8-D9007)/2)*SIN(RADIANS(PARAMETERS!$D$8-D9007)/2))+(COS(RADIANS(D9007))*COS(RADIANS(PARAMETERS!$D$8))*SIN(RADIANS(PARAMETERS!$D$9-C9007)/2)*SIN(RADIANS(PARAMETERS!$D$9-C9007)/2))))*2*3958.756</f>
        <v>1170.8842438981155</v>
      </c>
      <c r="F9007">
        <v>183.44422912598</v>
      </c>
      <c r="G9007">
        <v>211.98020935059</v>
      </c>
      <c r="H9007">
        <v>256.62957763672</v>
      </c>
      <c r="I9007">
        <v>296.55606079102</v>
      </c>
      <c r="J9007">
        <v>342.69729614258</v>
      </c>
      <c r="K9007" s="6">
        <f>IFERROR(EXP(TREND(LN($F$1:$J$1),LN(F9007:J9007),LN(Calculations!$B$3))),0)</f>
        <v>5.2485257098918235E-2</v>
      </c>
    </row>
    <row r="9008" spans="1:11" x14ac:dyDescent="0.35">
      <c r="A9008">
        <v>9005</v>
      </c>
      <c r="B9008" t="str">
        <f t="shared" si="140"/>
        <v>25-76</v>
      </c>
      <c r="C9008">
        <v>-75.812607398028007</v>
      </c>
      <c r="D9008">
        <v>25.039793795784998</v>
      </c>
      <c r="E9008">
        <f>ASIN(SQRT((SIN(RADIANS(PARAMETERS!$D$8-D9008)/2)*SIN(RADIANS(PARAMETERS!$D$8-D9008)/2))+(COS(RADIANS(D9008))*COS(RADIANS(PARAMETERS!$D$8))*SIN(RADIANS(PARAMETERS!$D$9-C9008)/2)*SIN(RADIANS(PARAMETERS!$D$9-C9008)/2))))*2*3958.756</f>
        <v>1185.3707277864553</v>
      </c>
      <c r="F9008">
        <v>183.1104888916</v>
      </c>
      <c r="G9008">
        <v>211.48910522461</v>
      </c>
      <c r="H9008">
        <v>255.86668395996</v>
      </c>
      <c r="I9008">
        <v>295.52767944336</v>
      </c>
      <c r="J9008">
        <v>341.33963012695</v>
      </c>
      <c r="K9008" s="6">
        <f>IFERROR(EXP(TREND(LN($F$1:$J$1),LN(F9008:J9008),LN(Calculations!$B$3))),0)</f>
        <v>5.2200786392348243E-2</v>
      </c>
    </row>
    <row r="9009" spans="1:11" x14ac:dyDescent="0.35">
      <c r="A9009">
        <v>9006</v>
      </c>
      <c r="B9009" t="str">
        <f t="shared" si="140"/>
        <v>25-76</v>
      </c>
      <c r="C9009">
        <v>-76.083928732928996</v>
      </c>
      <c r="D9009">
        <v>25.039793795784998</v>
      </c>
      <c r="E9009">
        <f>ASIN(SQRT((SIN(RADIANS(PARAMETERS!$D$8-D9009)/2)*SIN(RADIANS(PARAMETERS!$D$8-D9009)/2))+(COS(RADIANS(D9009))*COS(RADIANS(PARAMETERS!$D$8))*SIN(RADIANS(PARAMETERS!$D$9-C9009)/2)*SIN(RADIANS(PARAMETERS!$D$9-C9009)/2))))*2*3958.756</f>
        <v>1199.9382147191534</v>
      </c>
      <c r="F9009">
        <v>182.67993164063</v>
      </c>
      <c r="G9009">
        <v>210.8727722168</v>
      </c>
      <c r="H9009">
        <v>254.9308013916</v>
      </c>
      <c r="I9009">
        <v>294.28067016602</v>
      </c>
      <c r="J9009">
        <v>339.70770263672</v>
      </c>
      <c r="K9009" s="6">
        <f>IFERROR(EXP(TREND(LN($F$1:$J$1),LN(F9009:J9009),LN(Calculations!$B$3))),0)</f>
        <v>5.1805659815250663E-2</v>
      </c>
    </row>
    <row r="9010" spans="1:11" x14ac:dyDescent="0.35">
      <c r="A9010">
        <v>9007</v>
      </c>
      <c r="B9010" t="str">
        <f t="shared" si="140"/>
        <v>25-76.5</v>
      </c>
      <c r="C9010">
        <v>-76.355250067829999</v>
      </c>
      <c r="D9010">
        <v>25.039793795784998</v>
      </c>
      <c r="E9010">
        <f>ASIN(SQRT((SIN(RADIANS(PARAMETERS!$D$8-D9010)/2)*SIN(RADIANS(PARAMETERS!$D$8-D9010)/2))+(COS(RADIANS(D9010))*COS(RADIANS(PARAMETERS!$D$8))*SIN(RADIANS(PARAMETERS!$D$9-C9010)/2)*SIN(RADIANS(PARAMETERS!$D$9-C9010)/2))))*2*3958.756</f>
        <v>1214.5837500945815</v>
      </c>
      <c r="F9010">
        <v>182.24618530273</v>
      </c>
      <c r="G9010">
        <v>210.24775695801</v>
      </c>
      <c r="H9010">
        <v>253.97621154785</v>
      </c>
      <c r="I9010">
        <v>293.00473022461</v>
      </c>
      <c r="J9010">
        <v>338.03366088867</v>
      </c>
      <c r="K9010" s="6">
        <f>IFERROR(EXP(TREND(LN($F$1:$J$1),LN(F9010:J9010),LN(Calculations!$B$3))),0)</f>
        <v>5.1414810201640349E-2</v>
      </c>
    </row>
    <row r="9011" spans="1:11" x14ac:dyDescent="0.35">
      <c r="A9011">
        <v>9008</v>
      </c>
      <c r="B9011" t="str">
        <f t="shared" si="140"/>
        <v>25-76.5</v>
      </c>
      <c r="C9011">
        <v>-76.626571402731003</v>
      </c>
      <c r="D9011">
        <v>25.039793795784998</v>
      </c>
      <c r="E9011">
        <f>ASIN(SQRT((SIN(RADIANS(PARAMETERS!$D$8-D9011)/2)*SIN(RADIANS(PARAMETERS!$D$8-D9011)/2))+(COS(RADIANS(D9011))*COS(RADIANS(PARAMETERS!$D$8))*SIN(RADIANS(PARAMETERS!$D$9-C9011)/2)*SIN(RADIANS(PARAMETERS!$D$9-C9011)/2))))*2*3958.756</f>
        <v>1229.3045041201146</v>
      </c>
      <c r="F9011">
        <v>181.95924377441</v>
      </c>
      <c r="G9011">
        <v>209.8283996582</v>
      </c>
      <c r="H9011">
        <v>253.32830810547</v>
      </c>
      <c r="I9011">
        <v>292.13369750977</v>
      </c>
      <c r="J9011">
        <v>336.88592529297</v>
      </c>
      <c r="K9011" s="6">
        <f>IFERROR(EXP(TREND(LN($F$1:$J$1),LN(F9011:J9011),LN(Calculations!$B$3))),0)</f>
        <v>5.1165502482046481E-2</v>
      </c>
    </row>
    <row r="9012" spans="1:11" x14ac:dyDescent="0.35">
      <c r="A9012">
        <v>9009</v>
      </c>
      <c r="B9012" t="str">
        <f t="shared" si="140"/>
        <v>25-77</v>
      </c>
      <c r="C9012">
        <v>-76.897892737632006</v>
      </c>
      <c r="D9012">
        <v>25.039793795784998</v>
      </c>
      <c r="E9012">
        <f>ASIN(SQRT((SIN(RADIANS(PARAMETERS!$D$8-D9012)/2)*SIN(RADIANS(PARAMETERS!$D$8-D9012)/2))+(COS(RADIANS(D9012))*COS(RADIANS(PARAMETERS!$D$8))*SIN(RADIANS(PARAMETERS!$D$9-C9012)/2)*SIN(RADIANS(PARAMETERS!$D$9-C9012)/2))))*2*3958.756</f>
        <v>1244.0977662080829</v>
      </c>
      <c r="F9012">
        <v>181.74488830566</v>
      </c>
      <c r="G9012">
        <v>209.51429748535</v>
      </c>
      <c r="H9012">
        <v>252.8420715332</v>
      </c>
      <c r="I9012">
        <v>291.47940063477</v>
      </c>
      <c r="J9012">
        <v>336.02337646484</v>
      </c>
      <c r="K9012" s="6">
        <f>IFERROR(EXP(TREND(LN($F$1:$J$1),LN(F9012:J9012),LN(Calculations!$B$3))),0)</f>
        <v>5.0980340923848677E-2</v>
      </c>
    </row>
    <row r="9013" spans="1:11" x14ac:dyDescent="0.35">
      <c r="A9013">
        <v>9010</v>
      </c>
      <c r="B9013" t="str">
        <f t="shared" si="140"/>
        <v>25-77</v>
      </c>
      <c r="C9013">
        <v>-77.169214072532995</v>
      </c>
      <c r="D9013">
        <v>25.039793795784998</v>
      </c>
      <c r="E9013">
        <f>ASIN(SQRT((SIN(RADIANS(PARAMETERS!$D$8-D9013)/2)*SIN(RADIANS(PARAMETERS!$D$8-D9013)/2))+(COS(RADIANS(D9013))*COS(RADIANS(PARAMETERS!$D$8))*SIN(RADIANS(PARAMETERS!$D$9-C9013)/2)*SIN(RADIANS(PARAMETERS!$D$9-C9013)/2))))*2*3958.756</f>
        <v>1258.9609395958596</v>
      </c>
      <c r="F9013">
        <v>181.52574157715</v>
      </c>
      <c r="G9013">
        <v>209.20211791992</v>
      </c>
      <c r="H9013">
        <v>252.37019348145</v>
      </c>
      <c r="I9013">
        <v>290.85235595703</v>
      </c>
      <c r="J9013">
        <v>335.20462036133</v>
      </c>
      <c r="K9013" s="6">
        <f>IFERROR(EXP(TREND(LN($F$1:$J$1),LN(F9013:J9013),LN(Calculations!$B$3))),0)</f>
        <v>5.0776335436152772E-2</v>
      </c>
    </row>
    <row r="9014" spans="1:11" x14ac:dyDescent="0.35">
      <c r="A9014">
        <v>9011</v>
      </c>
      <c r="B9014" t="str">
        <f t="shared" si="140"/>
        <v>25-77.5</v>
      </c>
      <c r="C9014">
        <v>-77.440535407433998</v>
      </c>
      <c r="D9014">
        <v>25.039793795784998</v>
      </c>
      <c r="E9014">
        <f>ASIN(SQRT((SIN(RADIANS(PARAMETERS!$D$8-D9014)/2)*SIN(RADIANS(PARAMETERS!$D$8-D9014)/2))+(COS(RADIANS(D9014))*COS(RADIANS(PARAMETERS!$D$8))*SIN(RADIANS(PARAMETERS!$D$9-C9014)/2)*SIN(RADIANS(PARAMETERS!$D$9-C9014)/2))))*2*3958.756</f>
        <v>1273.8915361872168</v>
      </c>
      <c r="F9014">
        <v>181.32196044922</v>
      </c>
      <c r="G9014">
        <v>208.9260559082</v>
      </c>
      <c r="H9014">
        <v>251.97134399414</v>
      </c>
      <c r="I9014">
        <v>290.3352355957</v>
      </c>
      <c r="J9014">
        <v>334.54232788086</v>
      </c>
      <c r="K9014" s="6">
        <f>IFERROR(EXP(TREND(LN($F$1:$J$1),LN(F9014:J9014),LN(Calculations!$B$3))),0)</f>
        <v>5.0563902141821063E-2</v>
      </c>
    </row>
    <row r="9015" spans="1:11" x14ac:dyDescent="0.35">
      <c r="A9015">
        <v>9012</v>
      </c>
      <c r="B9015" t="str">
        <f t="shared" si="140"/>
        <v>25-77.5</v>
      </c>
      <c r="C9015">
        <v>-77.711856742335002</v>
      </c>
      <c r="D9015">
        <v>25.039793795784998</v>
      </c>
      <c r="E9015">
        <f>ASIN(SQRT((SIN(RADIANS(PARAMETERS!$D$8-D9015)/2)*SIN(RADIANS(PARAMETERS!$D$8-D9015)/2))+(COS(RADIANS(D9015))*COS(RADIANS(PARAMETERS!$D$8))*SIN(RADIANS(PARAMETERS!$D$9-C9015)/2)*SIN(RADIANS(PARAMETERS!$D$9-C9015)/2))))*2*3958.756</f>
        <v>1288.8871716110054</v>
      </c>
      <c r="F9015">
        <v>181.09701538086</v>
      </c>
      <c r="G9015">
        <v>208.62976074219</v>
      </c>
      <c r="H9015">
        <v>251.55477905273</v>
      </c>
      <c r="I9015">
        <v>289.80352783203</v>
      </c>
      <c r="J9015">
        <v>333.86999511719</v>
      </c>
      <c r="K9015" s="6">
        <f>IFERROR(EXP(TREND(LN($F$1:$J$1),LN(F9015:J9015),LN(Calculations!$B$3))),0)</f>
        <v>5.0316251938147198E-2</v>
      </c>
    </row>
    <row r="9016" spans="1:11" x14ac:dyDescent="0.35">
      <c r="A9016">
        <v>9013</v>
      </c>
      <c r="B9016" t="str">
        <f t="shared" si="140"/>
        <v>25-78</v>
      </c>
      <c r="C9016">
        <v>-77.983178077236005</v>
      </c>
      <c r="D9016">
        <v>25.039793795784998</v>
      </c>
      <c r="E9016">
        <f>ASIN(SQRT((SIN(RADIANS(PARAMETERS!$D$8-D9016)/2)*SIN(RADIANS(PARAMETERS!$D$8-D9016)/2))+(COS(RADIANS(D9016))*COS(RADIANS(PARAMETERS!$D$8))*SIN(RADIANS(PARAMETERS!$D$9-C9016)/2)*SIN(RADIANS(PARAMETERS!$D$9-C9016)/2))))*2*3958.756</f>
        <v>1303.9455604924069</v>
      </c>
      <c r="F9016">
        <v>180.84197998047</v>
      </c>
      <c r="G9016">
        <v>208.298828125</v>
      </c>
      <c r="H9016">
        <v>251.09642028809</v>
      </c>
      <c r="I9016">
        <v>289.22360229492</v>
      </c>
      <c r="J9016">
        <v>333.14196777344</v>
      </c>
      <c r="K9016" s="6">
        <f>IFERROR(EXP(TREND(LN($F$1:$J$1),LN(F9016:J9016),LN(Calculations!$B$3))),0)</f>
        <v>5.0028294850939237E-2</v>
      </c>
    </row>
    <row r="9017" spans="1:11" x14ac:dyDescent="0.35">
      <c r="A9017">
        <v>9014</v>
      </c>
      <c r="B9017" t="str">
        <f t="shared" si="140"/>
        <v>25-78.5</v>
      </c>
      <c r="C9017">
        <v>-78.254499412136994</v>
      </c>
      <c r="D9017">
        <v>25.039793795784998</v>
      </c>
      <c r="E9017">
        <f>ASIN(SQRT((SIN(RADIANS(PARAMETERS!$D$8-D9017)/2)*SIN(RADIANS(PARAMETERS!$D$8-D9017)/2))+(COS(RADIANS(D9017))*COS(RADIANS(PARAMETERS!$D$8))*SIN(RADIANS(PARAMETERS!$D$9-C9017)/2)*SIN(RADIANS(PARAMETERS!$D$9-C9017)/2))))*2*3958.756</f>
        <v>1319.0645119313203</v>
      </c>
      <c r="F9017">
        <v>180.61181640625</v>
      </c>
      <c r="G9017">
        <v>208.01699829102</v>
      </c>
      <c r="H9017">
        <v>250.72984313965</v>
      </c>
      <c r="I9017">
        <v>288.77780151367</v>
      </c>
      <c r="J9017">
        <v>332.60122680664</v>
      </c>
      <c r="K9017" s="6">
        <f>IFERROR(EXP(TREND(LN($F$1:$J$1),LN(F9017:J9017),LN(Calculations!$B$3))),0)</f>
        <v>4.9743011490846041E-2</v>
      </c>
    </row>
    <row r="9018" spans="1:11" x14ac:dyDescent="0.35">
      <c r="A9018">
        <v>9015</v>
      </c>
      <c r="B9018" t="str">
        <f t="shared" si="140"/>
        <v>25-78.5</v>
      </c>
      <c r="C9018">
        <v>-78.525820747037997</v>
      </c>
      <c r="D9018">
        <v>25.039793795784998</v>
      </c>
      <c r="E9018">
        <f>ASIN(SQRT((SIN(RADIANS(PARAMETERS!$D$8-D9018)/2)*SIN(RADIANS(PARAMETERS!$D$8-D9018)/2))+(COS(RADIANS(D9018))*COS(RADIANS(PARAMETERS!$D$8))*SIN(RADIANS(PARAMETERS!$D$9-C9018)/2)*SIN(RADIANS(PARAMETERS!$D$9-C9018)/2))))*2*3958.756</f>
        <v>1334.2419251819506</v>
      </c>
      <c r="F9018">
        <v>180.26405334473</v>
      </c>
      <c r="G9018">
        <v>207.59190368652</v>
      </c>
      <c r="H9018">
        <v>250.17822265625</v>
      </c>
      <c r="I9018">
        <v>288.10818481445</v>
      </c>
      <c r="J9018">
        <v>331.79034423828</v>
      </c>
      <c r="K9018" s="6">
        <f>IFERROR(EXP(TREND(LN($F$1:$J$1),LN(F9018:J9018),LN(Calculations!$B$3))),0)</f>
        <v>4.9312363025904526E-2</v>
      </c>
    </row>
    <row r="9019" spans="1:11" x14ac:dyDescent="0.35">
      <c r="A9019">
        <v>9016</v>
      </c>
      <c r="B9019" t="str">
        <f t="shared" si="140"/>
        <v>25-79</v>
      </c>
      <c r="C9019">
        <v>-78.797142081939</v>
      </c>
      <c r="D9019">
        <v>25.039793795784998</v>
      </c>
      <c r="E9019">
        <f>ASIN(SQRT((SIN(RADIANS(PARAMETERS!$D$8-D9019)/2)*SIN(RADIANS(PARAMETERS!$D$8-D9019)/2))+(COS(RADIANS(D9019))*COS(RADIANS(PARAMETERS!$D$8))*SIN(RADIANS(PARAMETERS!$D$9-C9019)/2)*SIN(RADIANS(PARAMETERS!$D$9-C9019)/2))))*2*3958.756</f>
        <v>1349.4757855272865</v>
      </c>
      <c r="F9019">
        <v>179.74957275391</v>
      </c>
      <c r="G9019">
        <v>206.95817565918</v>
      </c>
      <c r="H9019">
        <v>249.34909057617</v>
      </c>
      <c r="I9019">
        <v>287.09664916992</v>
      </c>
      <c r="J9019">
        <v>330.56048583984</v>
      </c>
      <c r="K9019" s="6">
        <f>IFERROR(EXP(TREND(LN($F$1:$J$1),LN(F9019:J9019),LN(Calculations!$B$3))),0)</f>
        <v>4.8685613703750887E-2</v>
      </c>
    </row>
    <row r="9020" spans="1:11" x14ac:dyDescent="0.35">
      <c r="A9020">
        <v>9017</v>
      </c>
      <c r="B9020" t="str">
        <f t="shared" si="140"/>
        <v>25-79</v>
      </c>
      <c r="C9020">
        <v>-79.068463416840004</v>
      </c>
      <c r="D9020">
        <v>25.039793795784998</v>
      </c>
      <c r="E9020">
        <f>ASIN(SQRT((SIN(RADIANS(PARAMETERS!$D$8-D9020)/2)*SIN(RADIANS(PARAMETERS!$D$8-D9020)/2))+(COS(RADIANS(D9020))*COS(RADIANS(PARAMETERS!$D$8))*SIN(RADIANS(PARAMETERS!$D$9-C9020)/2)*SIN(RADIANS(PARAMETERS!$D$9-C9020)/2))))*2*3958.756</f>
        <v>1364.7641603418872</v>
      </c>
      <c r="F9020">
        <v>179.1071472168</v>
      </c>
      <c r="G9020">
        <v>206.26330566406</v>
      </c>
      <c r="H9020">
        <v>248.46046447754</v>
      </c>
      <c r="I9020">
        <v>286.02966308594</v>
      </c>
      <c r="J9020">
        <v>329.28240966797</v>
      </c>
      <c r="K9020" s="6">
        <f>IFERROR(EXP(TREND(LN($F$1:$J$1),LN(F9020:J9020),LN(Calculations!$B$3))),0)</f>
        <v>4.789648201180887E-2</v>
      </c>
    </row>
    <row r="9021" spans="1:11" x14ac:dyDescent="0.35">
      <c r="A9021">
        <v>9018</v>
      </c>
      <c r="B9021" t="str">
        <f t="shared" si="140"/>
        <v>25-79.5</v>
      </c>
      <c r="C9021">
        <v>-79.339784751741007</v>
      </c>
      <c r="D9021">
        <v>25.039793795784998</v>
      </c>
      <c r="E9021">
        <f>ASIN(SQRT((SIN(RADIANS(PARAMETERS!$D$8-D9021)/2)*SIN(RADIANS(PARAMETERS!$D$8-D9021)/2))+(COS(RADIANS(D9021))*COS(RADIANS(PARAMETERS!$D$8))*SIN(RADIANS(PARAMETERS!$D$9-C9021)/2)*SIN(RADIANS(PARAMETERS!$D$9-C9021)/2))))*2*3958.756</f>
        <v>1380.105195336236</v>
      </c>
      <c r="F9021">
        <v>178.49760437012</v>
      </c>
      <c r="G9021">
        <v>205.64683532715</v>
      </c>
      <c r="H9021">
        <v>247.67514038086</v>
      </c>
      <c r="I9021">
        <v>285.08938598633</v>
      </c>
      <c r="J9021">
        <v>328.15924072266</v>
      </c>
      <c r="K9021" s="6">
        <f>IFERROR(EXP(TREND(LN($F$1:$J$1),LN(F9021:J9021),LN(Calculations!$B$3))),0)</f>
        <v>4.7158361917654962E-2</v>
      </c>
    </row>
    <row r="9022" spans="1:11" x14ac:dyDescent="0.35">
      <c r="A9022">
        <v>9019</v>
      </c>
      <c r="B9022" t="str">
        <f t="shared" si="140"/>
        <v>25-79.5</v>
      </c>
      <c r="C9022">
        <v>-79.611106086641996</v>
      </c>
      <c r="D9022">
        <v>25.039793795784998</v>
      </c>
      <c r="E9022">
        <f>ASIN(SQRT((SIN(RADIANS(PARAMETERS!$D$8-D9022)/2)*SIN(RADIANS(PARAMETERS!$D$8-D9022)/2))+(COS(RADIANS(D9022))*COS(RADIANS(PARAMETERS!$D$8))*SIN(RADIANS(PARAMETERS!$D$9-C9022)/2)*SIN(RADIANS(PARAMETERS!$D$9-C9022)/2))))*2*3958.756</f>
        <v>1395.4971109758103</v>
      </c>
      <c r="F9022">
        <v>178.01348876953</v>
      </c>
      <c r="G9022">
        <v>205.14952087402</v>
      </c>
      <c r="H9022">
        <v>247.03881835938</v>
      </c>
      <c r="I9022">
        <v>284.32513427734</v>
      </c>
      <c r="J9022">
        <v>327.24365234375</v>
      </c>
      <c r="K9022" s="6">
        <f>IFERROR(EXP(TREND(LN($F$1:$J$1),LN(F9022:J9022),LN(Calculations!$B$3))),0)</f>
        <v>4.6580109658618356E-2</v>
      </c>
    </row>
    <row r="9023" spans="1:11" x14ac:dyDescent="0.35">
      <c r="A9023">
        <v>9020</v>
      </c>
      <c r="B9023" t="str">
        <f t="shared" si="140"/>
        <v>25-80</v>
      </c>
      <c r="C9023">
        <v>-79.882427421542999</v>
      </c>
      <c r="D9023">
        <v>25.039793795784998</v>
      </c>
      <c r="E9023">
        <f>ASIN(SQRT((SIN(RADIANS(PARAMETERS!$D$8-D9023)/2)*SIN(RADIANS(PARAMETERS!$D$8-D9023)/2))+(COS(RADIANS(D9023))*COS(RADIANS(PARAMETERS!$D$8))*SIN(RADIANS(PARAMETERS!$D$9-C9023)/2)*SIN(RADIANS(PARAMETERS!$D$9-C9023)/2))))*2*3958.756</f>
        <v>1410.938199068012</v>
      </c>
      <c r="F9023">
        <v>177.58741760254</v>
      </c>
      <c r="G9023">
        <v>204.70916748047</v>
      </c>
      <c r="H9023">
        <v>246.48048400879</v>
      </c>
      <c r="I9023">
        <v>283.65866088867</v>
      </c>
      <c r="J9023">
        <v>326.44967651367</v>
      </c>
      <c r="K9023" s="6">
        <f>IFERROR(EXP(TREND(LN($F$1:$J$1),LN(F9023:J9023),LN(Calculations!$B$3))),0)</f>
        <v>4.6070387460884557E-2</v>
      </c>
    </row>
    <row r="9024" spans="1:11" x14ac:dyDescent="0.35">
      <c r="A9024">
        <v>9021</v>
      </c>
      <c r="B9024" t="str">
        <f t="shared" si="140"/>
        <v>25-80</v>
      </c>
      <c r="C9024">
        <v>-80.153748756444003</v>
      </c>
      <c r="D9024">
        <v>25.039793795784998</v>
      </c>
      <c r="E9024">
        <f>ASIN(SQRT((SIN(RADIANS(PARAMETERS!$D$8-D9024)/2)*SIN(RADIANS(PARAMETERS!$D$8-D9024)/2))+(COS(RADIANS(D9024))*COS(RADIANS(PARAMETERS!$D$8))*SIN(RADIANS(PARAMETERS!$D$9-C9024)/2)*SIN(RADIANS(PARAMETERS!$D$9-C9024)/2))))*2*3958.756</f>
        <v>1426.4268195101026</v>
      </c>
      <c r="F9024">
        <v>177.17263793945</v>
      </c>
      <c r="G9024">
        <v>204.23330688477</v>
      </c>
      <c r="H9024">
        <v>245.85635375977</v>
      </c>
      <c r="I9024">
        <v>282.89627075195</v>
      </c>
      <c r="J9024">
        <v>325.52185058594</v>
      </c>
      <c r="K9024" s="6">
        <f>IFERROR(EXP(TREND(LN($F$1:$J$1),LN(F9024:J9024),LN(Calculations!$B$3))),0)</f>
        <v>4.559149505066902E-2</v>
      </c>
    </row>
    <row r="9025" spans="1:11" x14ac:dyDescent="0.35">
      <c r="A9025">
        <v>9022</v>
      </c>
      <c r="B9025" t="str">
        <f t="shared" si="140"/>
        <v>25-80.5</v>
      </c>
      <c r="C9025">
        <v>-80.425070091345006</v>
      </c>
      <c r="D9025">
        <v>25.039793795784998</v>
      </c>
      <c r="E9025">
        <f>ASIN(SQRT((SIN(RADIANS(PARAMETERS!$D$8-D9025)/2)*SIN(RADIANS(PARAMETERS!$D$8-D9025)/2))+(COS(RADIANS(D9025))*COS(RADIANS(PARAMETERS!$D$8))*SIN(RADIANS(PARAMETERS!$D$9-C9025)/2)*SIN(RADIANS(PARAMETERS!$D$9-C9025)/2))))*2*3958.756</f>
        <v>1441.9613971914034</v>
      </c>
      <c r="F9025">
        <v>176.80645751953</v>
      </c>
      <c r="G9025">
        <v>203.77899169922</v>
      </c>
      <c r="H9025">
        <v>245.24530029297</v>
      </c>
      <c r="I9025">
        <v>282.13748168945</v>
      </c>
      <c r="J9025">
        <v>324.58486938477</v>
      </c>
      <c r="K9025" s="6">
        <f>IFERROR(EXP(TREND(LN($F$1:$J$1),LN(F9025:J9025),LN(Calculations!$B$3))),0)</f>
        <v>4.5182264073761316E-2</v>
      </c>
    </row>
    <row r="9026" spans="1:11" x14ac:dyDescent="0.35">
      <c r="A9026">
        <v>9023</v>
      </c>
      <c r="B9026" t="str">
        <f t="shared" si="140"/>
        <v>25-80.5</v>
      </c>
      <c r="C9026">
        <v>-80.696391426245995</v>
      </c>
      <c r="D9026">
        <v>25.039793795784998</v>
      </c>
      <c r="E9026">
        <f>ASIN(SQRT((SIN(RADIANS(PARAMETERS!$D$8-D9026)/2)*SIN(RADIANS(PARAMETERS!$D$8-D9026)/2))+(COS(RADIANS(D9026))*COS(RADIANS(PARAMETERS!$D$8))*SIN(RADIANS(PARAMETERS!$D$9-C9026)/2)*SIN(RADIANS(PARAMETERS!$D$9-C9026)/2))))*2*3958.756</f>
        <v>1457.5404190430818</v>
      </c>
      <c r="F9026">
        <v>176.55982971191</v>
      </c>
      <c r="G9026">
        <v>203.46565246582</v>
      </c>
      <c r="H9026">
        <v>244.82109069824</v>
      </c>
      <c r="I9026">
        <v>281.60845947266</v>
      </c>
      <c r="J9026">
        <v>323.92904663086</v>
      </c>
      <c r="K9026" s="6">
        <f>IFERROR(EXP(TREND(LN($F$1:$J$1),LN(F9026:J9026),LN(Calculations!$B$3))),0)</f>
        <v>4.4909868299811674E-2</v>
      </c>
    </row>
    <row r="9027" spans="1:11" x14ac:dyDescent="0.35">
      <c r="A9027">
        <v>9024</v>
      </c>
      <c r="B9027" t="str">
        <f t="shared" si="140"/>
        <v>25-81</v>
      </c>
      <c r="C9027">
        <v>-80.967712761146998</v>
      </c>
      <c r="D9027">
        <v>25.039793795784998</v>
      </c>
      <c r="E9027">
        <f>ASIN(SQRT((SIN(RADIANS(PARAMETERS!$D$8-D9027)/2)*SIN(RADIANS(PARAMETERS!$D$8-D9027)/2))+(COS(RADIANS(D9027))*COS(RADIANS(PARAMETERS!$D$8))*SIN(RADIANS(PARAMETERS!$D$9-C9027)/2)*SIN(RADIANS(PARAMETERS!$D$9-C9027)/2))))*2*3958.756</f>
        <v>1473.1624312290298</v>
      </c>
      <c r="F9027">
        <v>176.34815979004</v>
      </c>
      <c r="G9027">
        <v>203.18591308594</v>
      </c>
      <c r="H9027">
        <v>244.4266204834</v>
      </c>
      <c r="I9027">
        <v>281.10427856445</v>
      </c>
      <c r="J9027">
        <v>323.29098510742</v>
      </c>
      <c r="K9027" s="6">
        <f>IFERROR(EXP(TREND(LN($F$1:$J$1),LN(F9027:J9027),LN(Calculations!$B$3))),0)</f>
        <v>4.4690584679373833E-2</v>
      </c>
    </row>
    <row r="9028" spans="1:11" x14ac:dyDescent="0.35">
      <c r="A9028">
        <v>9025</v>
      </c>
      <c r="B9028" t="str">
        <f t="shared" si="140"/>
        <v>25-81</v>
      </c>
      <c r="C9028">
        <v>-81.239034096048002</v>
      </c>
      <c r="D9028">
        <v>25.039793795784998</v>
      </c>
      <c r="E9028">
        <f>ASIN(SQRT((SIN(RADIANS(PARAMETERS!$D$8-D9028)/2)*SIN(RADIANS(PARAMETERS!$D$8-D9028)/2))+(COS(RADIANS(D9028))*COS(RADIANS(PARAMETERS!$D$8))*SIN(RADIANS(PARAMETERS!$D$9-C9028)/2)*SIN(RADIANS(PARAMETERS!$D$9-C9028)/2))))*2*3958.756</f>
        <v>1488.8260364714647</v>
      </c>
      <c r="F9028">
        <v>176.18096923828</v>
      </c>
      <c r="G9028">
        <v>202.96026611328</v>
      </c>
      <c r="H9028">
        <v>244.10192871094</v>
      </c>
      <c r="I9028">
        <v>280.68438720703</v>
      </c>
      <c r="J9028">
        <v>322.75448608398</v>
      </c>
      <c r="K9028" s="6">
        <f>IFERROR(EXP(TREND(LN($F$1:$J$1),LN(F9028:J9028),LN(Calculations!$B$3))),0)</f>
        <v>4.4523595639773872E-2</v>
      </c>
    </row>
    <row r="9029" spans="1:11" x14ac:dyDescent="0.35">
      <c r="A9029">
        <v>9026</v>
      </c>
      <c r="B9029" t="str">
        <f t="shared" ref="B9029:B9092" si="141">MROUND(D9029,1)&amp;MROUND(C9029,-0.5)</f>
        <v>25-81.5</v>
      </c>
      <c r="C9029">
        <v>-81.510355430949005</v>
      </c>
      <c r="D9029">
        <v>25.039793795784998</v>
      </c>
      <c r="E9029">
        <f>ASIN(SQRT((SIN(RADIANS(PARAMETERS!$D$8-D9029)/2)*SIN(RADIANS(PARAMETERS!$D$8-D9029)/2))+(COS(RADIANS(D9029))*COS(RADIANS(PARAMETERS!$D$8))*SIN(RADIANS(PARAMETERS!$D$9-C9029)/2)*SIN(RADIANS(PARAMETERS!$D$9-C9029)/2))))*2*3958.756</f>
        <v>1504.5298915050969</v>
      </c>
      <c r="F9029">
        <v>176.09701538086</v>
      </c>
      <c r="G9029">
        <v>202.84744262695</v>
      </c>
      <c r="H9029">
        <v>243.94023132324</v>
      </c>
      <c r="I9029">
        <v>280.47573852539</v>
      </c>
      <c r="J9029">
        <v>322.48831176758</v>
      </c>
      <c r="K9029" s="6">
        <f>IFERROR(EXP(TREND(LN($F$1:$J$1),LN(F9029:J9029),LN(Calculations!$B$3))),0)</f>
        <v>4.4439224683824607E-2</v>
      </c>
    </row>
    <row r="9030" spans="1:11" x14ac:dyDescent="0.35">
      <c r="A9030">
        <v>9027</v>
      </c>
      <c r="B9030" t="str">
        <f t="shared" si="141"/>
        <v>25-82</v>
      </c>
      <c r="C9030">
        <v>-81.781676765849994</v>
      </c>
      <c r="D9030">
        <v>25.039793795784998</v>
      </c>
      <c r="E9030">
        <f>ASIN(SQRT((SIN(RADIANS(PARAMETERS!$D$8-D9030)/2)*SIN(RADIANS(PARAMETERS!$D$8-D9030)/2))+(COS(RADIANS(D9030))*COS(RADIANS(PARAMETERS!$D$8))*SIN(RADIANS(PARAMETERS!$D$9-C9030)/2)*SIN(RADIANS(PARAMETERS!$D$9-C9030)/2))))*2*3958.756</f>
        <v>1520.2727046538753</v>
      </c>
      <c r="F9030">
        <v>176.01806640625</v>
      </c>
      <c r="G9030">
        <v>202.73434448242</v>
      </c>
      <c r="H9030">
        <v>243.76850891113</v>
      </c>
      <c r="I9030">
        <v>280.24703979492</v>
      </c>
      <c r="J9030">
        <v>322.18933105469</v>
      </c>
      <c r="K9030" s="6">
        <f>IFERROR(EXP(TREND(LN($F$1:$J$1),LN(F9030:J9030),LN(Calculations!$B$3))),0)</f>
        <v>4.4368820833891771E-2</v>
      </c>
    </row>
    <row r="9031" spans="1:11" x14ac:dyDescent="0.35">
      <c r="A9031">
        <v>9028</v>
      </c>
      <c r="B9031" t="str">
        <f t="shared" si="141"/>
        <v>25-82</v>
      </c>
      <c r="C9031">
        <v>-82.052998100750997</v>
      </c>
      <c r="D9031">
        <v>25.039793795784998</v>
      </c>
      <c r="E9031">
        <f>ASIN(SQRT((SIN(RADIANS(PARAMETERS!$D$8-D9031)/2)*SIN(RADIANS(PARAMETERS!$D$8-D9031)/2))+(COS(RADIANS(D9031))*COS(RADIANS(PARAMETERS!$D$8))*SIN(RADIANS(PARAMETERS!$D$9-C9031)/2)*SIN(RADIANS(PARAMETERS!$D$9-C9031)/2))))*2*3958.756</f>
        <v>1536.053233524548</v>
      </c>
      <c r="F9031">
        <v>176.06690979004</v>
      </c>
      <c r="G9031">
        <v>202.78549194336</v>
      </c>
      <c r="H9031">
        <v>243.82186889648</v>
      </c>
      <c r="I9031">
        <v>280.30108642578</v>
      </c>
      <c r="J9031">
        <v>322.24285888672</v>
      </c>
      <c r="K9031" s="6">
        <f>IFERROR(EXP(TREND(LN($F$1:$J$1),LN(F9031:J9031),LN(Calculations!$B$3))),0)</f>
        <v>4.4436526583500106E-2</v>
      </c>
    </row>
    <row r="9032" spans="1:11" x14ac:dyDescent="0.35">
      <c r="A9032">
        <v>9029</v>
      </c>
      <c r="B9032" t="str">
        <f t="shared" si="141"/>
        <v>25-82.5</v>
      </c>
      <c r="C9032">
        <v>-82.324319435652001</v>
      </c>
      <c r="D9032">
        <v>25.039793795784998</v>
      </c>
      <c r="E9032">
        <f>ASIN(SQRT((SIN(RADIANS(PARAMETERS!$D$8-D9032)/2)*SIN(RADIANS(PARAMETERS!$D$8-D9032)/2))+(COS(RADIANS(D9032))*COS(RADIANS(PARAMETERS!$D$8))*SIN(RADIANS(PARAMETERS!$D$9-C9032)/2)*SIN(RADIANS(PARAMETERS!$D$9-C9032)/2))))*2*3958.756</f>
        <v>1551.8702828114508</v>
      </c>
      <c r="F9032">
        <v>176.35816955566</v>
      </c>
      <c r="G9032">
        <v>203.15571594238</v>
      </c>
      <c r="H9032">
        <v>244.32284545898</v>
      </c>
      <c r="I9032">
        <v>280.92523193359</v>
      </c>
      <c r="J9032">
        <v>323.01547241211</v>
      </c>
      <c r="K9032" s="6">
        <f>IFERROR(EXP(TREND(LN($F$1:$J$1),LN(F9032:J9032),LN(Calculations!$B$3))),0)</f>
        <v>4.4757943370010655E-2</v>
      </c>
    </row>
    <row r="9033" spans="1:11" x14ac:dyDescent="0.35">
      <c r="A9033">
        <v>9030</v>
      </c>
      <c r="B9033" t="str">
        <f t="shared" si="141"/>
        <v>25-82.5</v>
      </c>
      <c r="C9033">
        <v>-82.595640770553004</v>
      </c>
      <c r="D9033">
        <v>25.039793795784998</v>
      </c>
      <c r="E9033">
        <f>ASIN(SQRT((SIN(RADIANS(PARAMETERS!$D$8-D9033)/2)*SIN(RADIANS(PARAMETERS!$D$8-D9033)/2))+(COS(RADIANS(D9033))*COS(RADIANS(PARAMETERS!$D$8))*SIN(RADIANS(PARAMETERS!$D$9-C9033)/2)*SIN(RADIANS(PARAMETERS!$D$9-C9033)/2))))*2*3958.756</f>
        <v>1567.7227022071993</v>
      </c>
      <c r="F9033">
        <v>176.88278198242</v>
      </c>
      <c r="G9033">
        <v>203.7345123291</v>
      </c>
      <c r="H9033">
        <v>245.10273742676</v>
      </c>
      <c r="I9033">
        <v>281.89404296875</v>
      </c>
      <c r="J9033">
        <v>324.21154785156</v>
      </c>
      <c r="K9033" s="6">
        <f>IFERROR(EXP(TREND(LN($F$1:$J$1),LN(F9033:J9033),LN(Calculations!$B$3))),0)</f>
        <v>4.5337649410191944E-2</v>
      </c>
    </row>
    <row r="9034" spans="1:11" x14ac:dyDescent="0.35">
      <c r="A9034">
        <v>9031</v>
      </c>
      <c r="B9034" t="str">
        <f t="shared" si="141"/>
        <v>25-83</v>
      </c>
      <c r="C9034">
        <v>-82.866962105453993</v>
      </c>
      <c r="D9034">
        <v>25.039793795784998</v>
      </c>
      <c r="E9034">
        <f>ASIN(SQRT((SIN(RADIANS(PARAMETERS!$D$8-D9034)/2)*SIN(RADIANS(PARAMETERS!$D$8-D9034)/2))+(COS(RADIANS(D9034))*COS(RADIANS(PARAMETERS!$D$8))*SIN(RADIANS(PARAMETERS!$D$9-C9034)/2)*SIN(RADIANS(PARAMETERS!$D$9-C9034)/2))))*2*3958.756</f>
        <v>1583.6093844141219</v>
      </c>
      <c r="F9034">
        <v>177.46650695801</v>
      </c>
      <c r="G9034">
        <v>204.36376953125</v>
      </c>
      <c r="H9034">
        <v>245.9711151123</v>
      </c>
      <c r="I9034">
        <v>282.98892211914</v>
      </c>
      <c r="J9034">
        <v>325.58056640625</v>
      </c>
      <c r="K9034" s="6">
        <f>IFERROR(EXP(TREND(LN($F$1:$J$1),LN(F9034:J9034),LN(Calculations!$B$3))),0)</f>
        <v>4.5967017493820164E-2</v>
      </c>
    </row>
    <row r="9035" spans="1:11" x14ac:dyDescent="0.35">
      <c r="A9035">
        <v>9032</v>
      </c>
      <c r="B9035" t="str">
        <f t="shared" si="141"/>
        <v>25-83</v>
      </c>
      <c r="C9035">
        <v>-83.138283440354996</v>
      </c>
      <c r="D9035">
        <v>25.039793795784998</v>
      </c>
      <c r="E9035">
        <f>ASIN(SQRT((SIN(RADIANS(PARAMETERS!$D$8-D9035)/2)*SIN(RADIANS(PARAMETERS!$D$8-D9035)/2))+(COS(RADIANS(D9035))*COS(RADIANS(PARAMETERS!$D$8))*SIN(RADIANS(PARAMETERS!$D$9-C9035)/2)*SIN(RADIANS(PARAMETERS!$D$9-C9035)/2))))*2*3958.756</f>
        <v>1599.5292632515259</v>
      </c>
      <c r="F9035">
        <v>177.9825592041</v>
      </c>
      <c r="G9035">
        <v>204.96562194824</v>
      </c>
      <c r="H9035">
        <v>246.84155273438</v>
      </c>
      <c r="I9035">
        <v>284.11709594727</v>
      </c>
      <c r="J9035">
        <v>327.02401733398</v>
      </c>
      <c r="K9035" s="6">
        <f>IFERROR(EXP(TREND(LN($F$1:$J$1),LN(F9035:J9035),LN(Calculations!$B$3))),0)</f>
        <v>4.6489212729770593E-2</v>
      </c>
    </row>
    <row r="9036" spans="1:11" x14ac:dyDescent="0.35">
      <c r="A9036">
        <v>9033</v>
      </c>
      <c r="B9036" t="str">
        <f t="shared" si="141"/>
        <v>25-83.5</v>
      </c>
      <c r="C9036">
        <v>-83.409604775255005</v>
      </c>
      <c r="D9036">
        <v>25.039793795784998</v>
      </c>
      <c r="E9036">
        <f>ASIN(SQRT((SIN(RADIANS(PARAMETERS!$D$8-D9036)/2)*SIN(RADIANS(PARAMETERS!$D$8-D9036)/2))+(COS(RADIANS(D9036))*COS(RADIANS(PARAMETERS!$D$8))*SIN(RADIANS(PARAMETERS!$D$9-C9036)/2)*SIN(RADIANS(PARAMETERS!$D$9-C9036)/2))))*2*3958.756</f>
        <v>1615.4813118540035</v>
      </c>
      <c r="F9036">
        <v>178.36177062988</v>
      </c>
      <c r="G9036">
        <v>205.41572570801</v>
      </c>
      <c r="H9036">
        <v>247.5133972168</v>
      </c>
      <c r="I9036">
        <v>285.00311279297</v>
      </c>
      <c r="J9036">
        <v>328.17327880859</v>
      </c>
      <c r="K9036" s="6">
        <f>IFERROR(EXP(TREND(LN($F$1:$J$1),LN(F9036:J9036),LN(Calculations!$B$3))),0)</f>
        <v>4.6853303176829134E-2</v>
      </c>
    </row>
    <row r="9037" spans="1:11" x14ac:dyDescent="0.35">
      <c r="A9037">
        <v>9034</v>
      </c>
      <c r="B9037" t="str">
        <f t="shared" si="141"/>
        <v>25-83.5</v>
      </c>
      <c r="C9037">
        <v>-83.680926110155994</v>
      </c>
      <c r="D9037">
        <v>25.039793795784998</v>
      </c>
      <c r="E9037">
        <f>ASIN(SQRT((SIN(RADIANS(PARAMETERS!$D$8-D9037)/2)*SIN(RADIANS(PARAMETERS!$D$8-D9037)/2))+(COS(RADIANS(D9037))*COS(RADIANS(PARAMETERS!$D$8))*SIN(RADIANS(PARAMETERS!$D$9-C9037)/2)*SIN(RADIANS(PARAMETERS!$D$9-C9037)/2))))*2*3958.756</f>
        <v>1631.4645409566438</v>
      </c>
      <c r="F9037">
        <v>178.64390563965</v>
      </c>
      <c r="G9037">
        <v>205.79418945313</v>
      </c>
      <c r="H9037">
        <v>248.10864257813</v>
      </c>
      <c r="I9037">
        <v>285.80960083008</v>
      </c>
      <c r="J9037">
        <v>329.24124145508</v>
      </c>
      <c r="K9037" s="6">
        <f>IFERROR(EXP(TREND(LN($F$1:$J$1),LN(F9037:J9037),LN(Calculations!$B$3))),0)</f>
        <v>4.7090576790483146E-2</v>
      </c>
    </row>
    <row r="9038" spans="1:11" x14ac:dyDescent="0.35">
      <c r="A9038">
        <v>9035</v>
      </c>
      <c r="B9038" t="str">
        <f t="shared" si="141"/>
        <v>25-84</v>
      </c>
      <c r="C9038">
        <v>-83.952247445056997</v>
      </c>
      <c r="D9038">
        <v>25.039793795784998</v>
      </c>
      <c r="E9038">
        <f>ASIN(SQRT((SIN(RADIANS(PARAMETERS!$D$8-D9038)/2)*SIN(RADIANS(PARAMETERS!$D$8-D9038)/2))+(COS(RADIANS(D9038))*COS(RADIANS(PARAMETERS!$D$8))*SIN(RADIANS(PARAMETERS!$D$9-C9038)/2)*SIN(RADIANS(PARAMETERS!$D$9-C9038)/2))))*2*3958.756</f>
        <v>1647.4779972619588</v>
      </c>
      <c r="F9038">
        <v>178.86846923828</v>
      </c>
      <c r="G9038">
        <v>206.14778137207</v>
      </c>
      <c r="H9038">
        <v>248.69808959961</v>
      </c>
      <c r="I9038">
        <v>286.630859375</v>
      </c>
      <c r="J9038">
        <v>330.35116577148</v>
      </c>
      <c r="K9038" s="6">
        <f>IFERROR(EXP(TREND(LN($F$1:$J$1),LN(F9038:J9038),LN(Calculations!$B$3))),0)</f>
        <v>4.7237218608186922E-2</v>
      </c>
    </row>
    <row r="9039" spans="1:11" x14ac:dyDescent="0.35">
      <c r="A9039">
        <v>9036</v>
      </c>
      <c r="B9039" t="str">
        <f t="shared" si="141"/>
        <v>25-84</v>
      </c>
      <c r="C9039">
        <v>-84.223568779958001</v>
      </c>
      <c r="D9039">
        <v>25.039793795784998</v>
      </c>
      <c r="E9039">
        <f>ASIN(SQRT((SIN(RADIANS(PARAMETERS!$D$8-D9039)/2)*SIN(RADIANS(PARAMETERS!$D$8-D9039)/2))+(COS(RADIANS(D9039))*COS(RADIANS(PARAMETERS!$D$8))*SIN(RADIANS(PARAMETERS!$D$9-C9039)/2)*SIN(RADIANS(PARAMETERS!$D$9-C9039)/2))))*2*3958.756</f>
        <v>1663.5207618855868</v>
      </c>
      <c r="F9039">
        <v>178.99592590332</v>
      </c>
      <c r="G9039">
        <v>206.39326477051</v>
      </c>
      <c r="H9039">
        <v>249.15161132813</v>
      </c>
      <c r="I9039">
        <v>287.29083251953</v>
      </c>
      <c r="J9039">
        <v>331.27014160156</v>
      </c>
      <c r="K9039" s="6">
        <f>IFERROR(EXP(TREND(LN($F$1:$J$1),LN(F9039:J9039),LN(Calculations!$B$3))),0)</f>
        <v>4.7264723957062028E-2</v>
      </c>
    </row>
    <row r="9040" spans="1:11" x14ac:dyDescent="0.35">
      <c r="A9040">
        <v>9037</v>
      </c>
      <c r="B9040" t="str">
        <f t="shared" si="141"/>
        <v>25-84.5</v>
      </c>
      <c r="C9040">
        <v>-84.494890114859004</v>
      </c>
      <c r="D9040">
        <v>25.039793795784998</v>
      </c>
      <c r="E9040">
        <f>ASIN(SQRT((SIN(RADIANS(PARAMETERS!$D$8-D9040)/2)*SIN(RADIANS(PARAMETERS!$D$8-D9040)/2))+(COS(RADIANS(D9040))*COS(RADIANS(PARAMETERS!$D$8))*SIN(RADIANS(PARAMETERS!$D$9-C9040)/2)*SIN(RADIANS(PARAMETERS!$D$9-C9040)/2))))*2*3958.756</f>
        <v>1679.5919488759898</v>
      </c>
      <c r="F9040">
        <v>179.10865783691</v>
      </c>
      <c r="G9040">
        <v>206.63383483887</v>
      </c>
      <c r="H9040">
        <v>249.61860656738</v>
      </c>
      <c r="I9040">
        <v>287.98345947266</v>
      </c>
      <c r="J9040">
        <v>332.24661254883</v>
      </c>
      <c r="K9040" s="6">
        <f>IFERROR(EXP(TREND(LN($F$1:$J$1),LN(F9040:J9040),LN(Calculations!$B$3))),0)</f>
        <v>4.7256781983547082E-2</v>
      </c>
    </row>
    <row r="9041" spans="1:11" x14ac:dyDescent="0.35">
      <c r="A9041">
        <v>9038</v>
      </c>
      <c r="B9041" t="str">
        <f t="shared" si="141"/>
        <v>25-85</v>
      </c>
      <c r="C9041">
        <v>-84.766211449759993</v>
      </c>
      <c r="D9041">
        <v>25.039793795784998</v>
      </c>
      <c r="E9041">
        <f>ASIN(SQRT((SIN(RADIANS(PARAMETERS!$D$8-D9041)/2)*SIN(RADIANS(PARAMETERS!$D$8-D9041)/2))+(COS(RADIANS(D9041))*COS(RADIANS(PARAMETERS!$D$8))*SIN(RADIANS(PARAMETERS!$D$9-C9041)/2)*SIN(RADIANS(PARAMETERS!$D$9-C9041)/2))))*2*3958.756</f>
        <v>1695.6907038047682</v>
      </c>
      <c r="F9041">
        <v>179.2336730957</v>
      </c>
      <c r="G9041">
        <v>206.90547180176</v>
      </c>
      <c r="H9041">
        <v>250.15037536621</v>
      </c>
      <c r="I9041">
        <v>288.77487182617</v>
      </c>
      <c r="J9041">
        <v>333.36511230469</v>
      </c>
      <c r="K9041" s="6">
        <f>IFERROR(EXP(TREND(LN($F$1:$J$1),LN(F9041:J9041),LN(Calculations!$B$3))),0)</f>
        <v>4.7241549567580178E-2</v>
      </c>
    </row>
    <row r="9042" spans="1:11" x14ac:dyDescent="0.35">
      <c r="A9042">
        <v>9039</v>
      </c>
      <c r="B9042" t="str">
        <f t="shared" si="141"/>
        <v>25-85</v>
      </c>
      <c r="C9042">
        <v>-85.037532784660996</v>
      </c>
      <c r="D9042">
        <v>25.039793795784998</v>
      </c>
      <c r="E9042">
        <f>ASIN(SQRT((SIN(RADIANS(PARAMETERS!$D$8-D9042)/2)*SIN(RADIANS(PARAMETERS!$D$8-D9042)/2))+(COS(RADIANS(D9042))*COS(RADIANS(PARAMETERS!$D$8))*SIN(RADIANS(PARAMETERS!$D$9-C9042)/2)*SIN(RADIANS(PARAMETERS!$D$9-C9042)/2))))*2*3958.756</f>
        <v>1711.8162024239925</v>
      </c>
      <c r="F9042">
        <v>179.26965332031</v>
      </c>
      <c r="G9042">
        <v>207.05844116211</v>
      </c>
      <c r="H9042">
        <v>250.51348876953</v>
      </c>
      <c r="I9042">
        <v>289.34970092773</v>
      </c>
      <c r="J9042">
        <v>334.20843505859</v>
      </c>
      <c r="K9042" s="6">
        <f>IFERROR(EXP(TREND(LN($F$1:$J$1),LN(F9042:J9042),LN(Calculations!$B$3))),0)</f>
        <v>4.7135678747237106E-2</v>
      </c>
    </row>
    <row r="9043" spans="1:11" x14ac:dyDescent="0.35">
      <c r="A9043">
        <v>9040</v>
      </c>
      <c r="B9043" t="str">
        <f t="shared" si="141"/>
        <v>25-85.5</v>
      </c>
      <c r="C9043">
        <v>-85.308854119562</v>
      </c>
      <c r="D9043">
        <v>25.039793795784998</v>
      </c>
      <c r="E9043">
        <f>ASIN(SQRT((SIN(RADIANS(PARAMETERS!$D$8-D9043)/2)*SIN(RADIANS(PARAMETERS!$D$8-D9043)/2))+(COS(RADIANS(D9043))*COS(RADIANS(PARAMETERS!$D$8))*SIN(RADIANS(PARAMETERS!$D$9-C9043)/2)*SIN(RADIANS(PARAMETERS!$D$9-C9043)/2))))*2*3958.756</f>
        <v>1727.9676493871743</v>
      </c>
      <c r="F9043">
        <v>179.2903137207</v>
      </c>
      <c r="G9043">
        <v>207.19590759277</v>
      </c>
      <c r="H9043">
        <v>250.8614654541</v>
      </c>
      <c r="I9043">
        <v>289.91027832031</v>
      </c>
      <c r="J9043">
        <v>335.03915405273</v>
      </c>
      <c r="K9043" s="6">
        <f>IFERROR(EXP(TREND(LN($F$1:$J$1),LN(F9043:J9043),LN(Calculations!$B$3))),0)</f>
        <v>4.700898055653123E-2</v>
      </c>
    </row>
    <row r="9044" spans="1:11" x14ac:dyDescent="0.35">
      <c r="A9044">
        <v>9041</v>
      </c>
      <c r="B9044" t="str">
        <f t="shared" si="141"/>
        <v>25-85.5</v>
      </c>
      <c r="C9044">
        <v>-85.580175454463003</v>
      </c>
      <c r="D9044">
        <v>25.039793795784998</v>
      </c>
      <c r="E9044">
        <f>ASIN(SQRT((SIN(RADIANS(PARAMETERS!$D$8-D9044)/2)*SIN(RADIANS(PARAMETERS!$D$8-D9044)/2))+(COS(RADIANS(D9044))*COS(RADIANS(PARAMETERS!$D$8))*SIN(RADIANS(PARAMETERS!$D$9-C9044)/2)*SIN(RADIANS(PARAMETERS!$D$9-C9044)/2))))*2*3958.756</f>
        <v>1744.1442770306742</v>
      </c>
      <c r="F9044">
        <v>179.31092834473</v>
      </c>
      <c r="G9044">
        <v>207.33825683594</v>
      </c>
      <c r="H9044">
        <v>251.22348022461</v>
      </c>
      <c r="I9044">
        <v>290.49447631836</v>
      </c>
      <c r="J9044">
        <v>335.90591430664</v>
      </c>
      <c r="K9044" s="6">
        <f>IFERROR(EXP(TREND(LN($F$1:$J$1),LN(F9044:J9044),LN(Calculations!$B$3))),0)</f>
        <v>4.6877044361318371E-2</v>
      </c>
    </row>
    <row r="9045" spans="1:11" x14ac:dyDescent="0.35">
      <c r="A9045">
        <v>9042</v>
      </c>
      <c r="B9045" t="str">
        <f t="shared" si="141"/>
        <v>25-86</v>
      </c>
      <c r="C9045">
        <v>-85.851496789364006</v>
      </c>
      <c r="D9045">
        <v>25.039793795784998</v>
      </c>
      <c r="E9045">
        <f>ASIN(SQRT((SIN(RADIANS(PARAMETERS!$D$8-D9045)/2)*SIN(RADIANS(PARAMETERS!$D$8-D9045)/2))+(COS(RADIANS(D9045))*COS(RADIANS(PARAMETERS!$D$8))*SIN(RADIANS(PARAMETERS!$D$9-C9045)/2)*SIN(RADIANS(PARAMETERS!$D$9-C9045)/2))))*2*3958.756</f>
        <v>1760.345344212509</v>
      </c>
      <c r="F9045">
        <v>179.24095153809</v>
      </c>
      <c r="G9045">
        <v>207.35319519043</v>
      </c>
      <c r="H9045">
        <v>251.39506530762</v>
      </c>
      <c r="I9045">
        <v>290.82705688477</v>
      </c>
      <c r="J9045">
        <v>336.4455871582</v>
      </c>
      <c r="K9045" s="6">
        <f>IFERROR(EXP(TREND(LN($F$1:$J$1),LN(F9045:J9045),LN(Calculations!$B$3))),0)</f>
        <v>4.6664028771715847E-2</v>
      </c>
    </row>
    <row r="9046" spans="1:11" x14ac:dyDescent="0.35">
      <c r="A9046">
        <v>9043</v>
      </c>
      <c r="B9046" t="str">
        <f t="shared" si="141"/>
        <v>25-86</v>
      </c>
      <c r="C9046">
        <v>-86.122818124264995</v>
      </c>
      <c r="D9046">
        <v>25.039793795784998</v>
      </c>
      <c r="E9046">
        <f>ASIN(SQRT((SIN(RADIANS(PARAMETERS!$D$8-D9046)/2)*SIN(RADIANS(PARAMETERS!$D$8-D9046)/2))+(COS(RADIANS(D9046))*COS(RADIANS(PARAMETERS!$D$8))*SIN(RADIANS(PARAMETERS!$D$9-C9046)/2)*SIN(RADIANS(PARAMETERS!$D$9-C9046)/2))))*2*3958.756</f>
        <v>1776.5701352056585</v>
      </c>
      <c r="F9046">
        <v>179.15567016602</v>
      </c>
      <c r="G9046">
        <v>207.34436035156</v>
      </c>
      <c r="H9046">
        <v>251.52816772461</v>
      </c>
      <c r="I9046">
        <v>291.10678100586</v>
      </c>
      <c r="J9046">
        <v>336.91452026367</v>
      </c>
      <c r="K9046" s="6">
        <f>IFERROR(EXP(TREND(LN($F$1:$J$1),LN(F9046:J9046),LN(Calculations!$B$3))),0)</f>
        <v>4.6442370469006261E-2</v>
      </c>
    </row>
    <row r="9047" spans="1:11" x14ac:dyDescent="0.35">
      <c r="A9047">
        <v>9044</v>
      </c>
      <c r="B9047" t="str">
        <f t="shared" si="141"/>
        <v>25-86.5</v>
      </c>
      <c r="C9047">
        <v>-86.394139459165999</v>
      </c>
      <c r="D9047">
        <v>25.039793795784998</v>
      </c>
      <c r="E9047">
        <f>ASIN(SQRT((SIN(RADIANS(PARAMETERS!$D$8-D9047)/2)*SIN(RADIANS(PARAMETERS!$D$8-D9047)/2))+(COS(RADIANS(D9047))*COS(RADIANS(PARAMETERS!$D$8))*SIN(RADIANS(PARAMETERS!$D$9-C9047)/2)*SIN(RADIANS(PARAMETERS!$D$9-C9047)/2))))*2*3958.756</f>
        <v>1792.8179586431343</v>
      </c>
      <c r="F9047">
        <v>179.0599822998</v>
      </c>
      <c r="G9047">
        <v>207.31669616699</v>
      </c>
      <c r="H9047">
        <v>251.62783813477</v>
      </c>
      <c r="I9047">
        <v>291.33874511719</v>
      </c>
      <c r="J9047">
        <v>337.31790161133</v>
      </c>
      <c r="K9047" s="6">
        <f>IFERROR(EXP(TREND(LN($F$1:$J$1),LN(F9047:J9047),LN(Calculations!$B$3))),0)</f>
        <v>4.6218660615327631E-2</v>
      </c>
    </row>
    <row r="9048" spans="1:11" x14ac:dyDescent="0.35">
      <c r="A9048">
        <v>9045</v>
      </c>
      <c r="B9048" t="str">
        <f t="shared" si="141"/>
        <v>25-86.5</v>
      </c>
      <c r="C9048">
        <v>-86.665460794067002</v>
      </c>
      <c r="D9048">
        <v>25.039793795784998</v>
      </c>
      <c r="E9048">
        <f>ASIN(SQRT((SIN(RADIANS(PARAMETERS!$D$8-D9048)/2)*SIN(RADIANS(PARAMETERS!$D$8-D9048)/2))+(COS(RADIANS(D9048))*COS(RADIANS(PARAMETERS!$D$8))*SIN(RADIANS(PARAMETERS!$D$9-C9048)/2)*SIN(RADIANS(PARAMETERS!$D$9-C9048)/2))))*2*3958.756</f>
        <v>1809.0881465121897</v>
      </c>
      <c r="F9048">
        <v>178.86445617676</v>
      </c>
      <c r="G9048">
        <v>207.15376281738</v>
      </c>
      <c r="H9048">
        <v>251.53193664551</v>
      </c>
      <c r="I9048">
        <v>291.31695556641</v>
      </c>
      <c r="J9048">
        <v>337.39605712891</v>
      </c>
      <c r="K9048" s="6">
        <f>IFERROR(EXP(TREND(LN($F$1:$J$1),LN(F9048:J9048),LN(Calculations!$B$3))),0)</f>
        <v>4.5900602156873214E-2</v>
      </c>
    </row>
    <row r="9049" spans="1:11" x14ac:dyDescent="0.35">
      <c r="A9049">
        <v>9046</v>
      </c>
      <c r="B9049" t="str">
        <f t="shared" si="141"/>
        <v>25-87</v>
      </c>
      <c r="C9049">
        <v>-86.936782128968005</v>
      </c>
      <c r="D9049">
        <v>25.039793795784998</v>
      </c>
      <c r="E9049">
        <f>ASIN(SQRT((SIN(RADIANS(PARAMETERS!$D$8-D9049)/2)*SIN(RADIANS(PARAMETERS!$D$8-D9049)/2))+(COS(RADIANS(D9049))*COS(RADIANS(PARAMETERS!$D$8))*SIN(RADIANS(PARAMETERS!$D$9-C9049)/2)*SIN(RADIANS(PARAMETERS!$D$9-C9049)/2))))*2*3958.756</f>
        <v>1825.3800531952313</v>
      </c>
      <c r="F9049">
        <v>178.64990234375</v>
      </c>
      <c r="G9049">
        <v>206.98040771484</v>
      </c>
      <c r="H9049">
        <v>251.44203186035</v>
      </c>
      <c r="I9049">
        <v>291.31851196289</v>
      </c>
      <c r="J9049">
        <v>337.52026367188</v>
      </c>
      <c r="K9049" s="6">
        <f>IFERROR(EXP(TREND(LN($F$1:$J$1),LN(F9049:J9049),LN(Calculations!$B$3))),0)</f>
        <v>4.5548563855047117E-2</v>
      </c>
    </row>
    <row r="9050" spans="1:11" x14ac:dyDescent="0.35">
      <c r="A9050">
        <v>9047</v>
      </c>
      <c r="B9050" t="str">
        <f t="shared" si="141"/>
        <v>25-87</v>
      </c>
      <c r="C9050">
        <v>-87.208103463868994</v>
      </c>
      <c r="D9050">
        <v>25.039793795784998</v>
      </c>
      <c r="E9050">
        <f>ASIN(SQRT((SIN(RADIANS(PARAMETERS!$D$8-D9050)/2)*SIN(RADIANS(PARAMETERS!$D$8-D9050)/2))+(COS(RADIANS(D9050))*COS(RADIANS(PARAMETERS!$D$8))*SIN(RADIANS(PARAMETERS!$D$9-C9050)/2)*SIN(RADIANS(PARAMETERS!$D$9-C9050)/2))))*2*3958.756</f>
        <v>1841.6930545550501</v>
      </c>
      <c r="F9050">
        <v>178.41218566895</v>
      </c>
      <c r="G9050">
        <v>206.79010009766</v>
      </c>
      <c r="H9050">
        <v>251.34757995605</v>
      </c>
      <c r="I9050">
        <v>291.32897949219</v>
      </c>
      <c r="J9050">
        <v>337.67135620117</v>
      </c>
      <c r="K9050" s="6">
        <f>IFERROR(EXP(TREND(LN($F$1:$J$1),LN(F9050:J9050),LN(Calculations!$B$3))),0)</f>
        <v>4.5160896238053153E-2</v>
      </c>
    </row>
    <row r="9051" spans="1:11" x14ac:dyDescent="0.35">
      <c r="A9051">
        <v>9048</v>
      </c>
      <c r="B9051" t="str">
        <f t="shared" si="141"/>
        <v>25-87.5</v>
      </c>
      <c r="C9051">
        <v>-87.479424798769998</v>
      </c>
      <c r="D9051">
        <v>25.039793795784998</v>
      </c>
      <c r="E9051">
        <f>ASIN(SQRT((SIN(RADIANS(PARAMETERS!$D$8-D9051)/2)*SIN(RADIANS(PARAMETERS!$D$8-D9051)/2))+(COS(RADIANS(D9051))*COS(RADIANS(PARAMETERS!$D$8))*SIN(RADIANS(PARAMETERS!$D$9-C9051)/2)*SIN(RADIANS(PARAMETERS!$D$9-C9051)/2))))*2*3958.756</f>
        <v>1858.0265470621846</v>
      </c>
      <c r="F9051">
        <v>178.06777954102</v>
      </c>
      <c r="G9051">
        <v>206.45677185059</v>
      </c>
      <c r="H9051">
        <v>251.04823303223</v>
      </c>
      <c r="I9051">
        <v>291.07473754883</v>
      </c>
      <c r="J9051">
        <v>337.48419189453</v>
      </c>
      <c r="K9051" s="6">
        <f>IFERROR(EXP(TREND(LN($F$1:$J$1),LN(F9051:J9051),LN(Calculations!$B$3))),0)</f>
        <v>4.4675416728555434E-2</v>
      </c>
    </row>
    <row r="9052" spans="1:11" x14ac:dyDescent="0.35">
      <c r="A9052">
        <v>9049</v>
      </c>
      <c r="B9052" t="str">
        <f t="shared" si="141"/>
        <v>25-88</v>
      </c>
      <c r="C9052">
        <v>-87.750746133671001</v>
      </c>
      <c r="D9052">
        <v>25.039793795784998</v>
      </c>
      <c r="E9052">
        <f>ASIN(SQRT((SIN(RADIANS(PARAMETERS!$D$8-D9052)/2)*SIN(RADIANS(PARAMETERS!$D$8-D9052)/2))+(COS(RADIANS(D9052))*COS(RADIANS(PARAMETERS!$D$8))*SIN(RADIANS(PARAMETERS!$D$9-C9052)/2)*SIN(RADIANS(PARAMETERS!$D$9-C9052)/2))))*2*3958.756</f>
        <v>1874.3799469622734</v>
      </c>
      <c r="F9052">
        <v>177.66952514648</v>
      </c>
      <c r="G9052">
        <v>206.06114196777</v>
      </c>
      <c r="H9052">
        <v>250.67340087891</v>
      </c>
      <c r="I9052">
        <v>290.73330688477</v>
      </c>
      <c r="J9052">
        <v>337.1962890625</v>
      </c>
      <c r="K9052" s="6">
        <f>IFERROR(EXP(TREND(LN($F$1:$J$1),LN(F9052:J9052),LN(Calculations!$B$3))),0)</f>
        <v>4.413344654494919E-2</v>
      </c>
    </row>
    <row r="9053" spans="1:11" x14ac:dyDescent="0.35">
      <c r="A9053">
        <v>9050</v>
      </c>
      <c r="B9053" t="str">
        <f t="shared" si="141"/>
        <v>25-88</v>
      </c>
      <c r="C9053">
        <v>-88.022067468572004</v>
      </c>
      <c r="D9053">
        <v>25.039793795784998</v>
      </c>
      <c r="E9053">
        <f>ASIN(SQRT((SIN(RADIANS(PARAMETERS!$D$8-D9053)/2)*SIN(RADIANS(PARAMETERS!$D$8-D9053)/2))+(COS(RADIANS(D9053))*COS(RADIANS(PARAMETERS!$D$8))*SIN(RADIANS(PARAMETERS!$D$9-C9053)/2)*SIN(RADIANS(PARAMETERS!$D$9-C9053)/2))))*2*3958.756</f>
        <v>1890.752689481435</v>
      </c>
      <c r="F9053">
        <v>177.2092590332</v>
      </c>
      <c r="G9053">
        <v>205.59188842773</v>
      </c>
      <c r="H9053">
        <v>250.2064666748</v>
      </c>
      <c r="I9053">
        <v>290.28298950195</v>
      </c>
      <c r="J9053">
        <v>336.77990722656</v>
      </c>
      <c r="K9053" s="6">
        <f>IFERROR(EXP(TREND(LN($F$1:$J$1),LN(F9053:J9053),LN(Calculations!$B$3))),0)</f>
        <v>4.3529586131976009E-2</v>
      </c>
    </row>
    <row r="9054" spans="1:11" x14ac:dyDescent="0.35">
      <c r="A9054">
        <v>9051</v>
      </c>
      <c r="B9054" t="str">
        <f t="shared" si="141"/>
        <v>25-88.5</v>
      </c>
      <c r="C9054">
        <v>-88.293388803472993</v>
      </c>
      <c r="D9054">
        <v>25.039793795784998</v>
      </c>
      <c r="E9054">
        <f>ASIN(SQRT((SIN(RADIANS(PARAMETERS!$D$8-D9054)/2)*SIN(RADIANS(PARAMETERS!$D$8-D9054)/2))+(COS(RADIANS(D9054))*COS(RADIANS(PARAMETERS!$D$8))*SIN(RADIANS(PARAMETERS!$D$9-C9054)/2)*SIN(RADIANS(PARAMETERS!$D$9-C9054)/2))))*2*3958.756</f>
        <v>1907.1442280677511</v>
      </c>
      <c r="F9054">
        <v>176.63673400879</v>
      </c>
      <c r="G9054">
        <v>204.97549438477</v>
      </c>
      <c r="H9054">
        <v>249.53338623047</v>
      </c>
      <c r="I9054">
        <v>289.56988525391</v>
      </c>
      <c r="J9054">
        <v>336.03134155273</v>
      </c>
      <c r="K9054" s="6">
        <f>IFERROR(EXP(TREND(LN($F$1:$J$1),LN(F9054:J9054),LN(Calculations!$B$3))),0)</f>
        <v>4.2825891351331406E-2</v>
      </c>
    </row>
    <row r="9055" spans="1:11" x14ac:dyDescent="0.35">
      <c r="A9055">
        <v>9052</v>
      </c>
      <c r="B9055" t="str">
        <f t="shared" si="141"/>
        <v>25-88.5</v>
      </c>
      <c r="C9055">
        <v>-88.564710138373997</v>
      </c>
      <c r="D9055">
        <v>25.039793795784998</v>
      </c>
      <c r="E9055">
        <f>ASIN(SQRT((SIN(RADIANS(PARAMETERS!$D$8-D9055)/2)*SIN(RADIANS(PARAMETERS!$D$8-D9055)/2))+(COS(RADIANS(D9055))*COS(RADIANS(PARAMETERS!$D$8))*SIN(RADIANS(PARAMETERS!$D$9-C9055)/2)*SIN(RADIANS(PARAMETERS!$D$9-C9055)/2))))*2*3958.756</f>
        <v>1923.5540336670763</v>
      </c>
      <c r="F9055">
        <v>176.04853820801</v>
      </c>
      <c r="G9055">
        <v>204.35568237305</v>
      </c>
      <c r="H9055">
        <v>248.88000488281</v>
      </c>
      <c r="I9055">
        <v>288.90060424805</v>
      </c>
      <c r="J9055">
        <v>335.35806274414</v>
      </c>
      <c r="K9055" s="6">
        <f>IFERROR(EXP(TREND(LN($F$1:$J$1),LN(F9055:J9055),LN(Calculations!$B$3))),0)</f>
        <v>4.210069702666705E-2</v>
      </c>
    </row>
    <row r="9056" spans="1:11" x14ac:dyDescent="0.35">
      <c r="A9056">
        <v>9053</v>
      </c>
      <c r="B9056" t="str">
        <f t="shared" si="141"/>
        <v>25-89</v>
      </c>
      <c r="C9056">
        <v>-88.836031473275</v>
      </c>
      <c r="D9056">
        <v>25.039793795784998</v>
      </c>
      <c r="E9056">
        <f>ASIN(SQRT((SIN(RADIANS(PARAMETERS!$D$8-D9056)/2)*SIN(RADIANS(PARAMETERS!$D$8-D9056)/2))+(COS(RADIANS(D9056))*COS(RADIANS(PARAMETERS!$D$8))*SIN(RADIANS(PARAMETERS!$D$9-C9056)/2)*SIN(RADIANS(PARAMETERS!$D$9-C9056)/2))))*2*3958.756</f>
        <v>1939.9815940314586</v>
      </c>
      <c r="F9056">
        <v>175.43296813965</v>
      </c>
      <c r="G9056">
        <v>203.71563720703</v>
      </c>
      <c r="H9056">
        <v>248.2165222168</v>
      </c>
      <c r="I9056">
        <v>288.23254394531</v>
      </c>
      <c r="J9056">
        <v>334.70123291016</v>
      </c>
      <c r="K9056" s="6">
        <f>IFERROR(EXP(TREND(LN($F$1:$J$1),LN(F9056:J9056),LN(Calculations!$B$3))),0)</f>
        <v>4.1349802279982174E-2</v>
      </c>
    </row>
    <row r="9057" spans="1:11" x14ac:dyDescent="0.35">
      <c r="A9057">
        <v>9054</v>
      </c>
      <c r="B9057" t="str">
        <f t="shared" si="141"/>
        <v>25-89</v>
      </c>
      <c r="C9057">
        <v>-89.107352808176003</v>
      </c>
      <c r="D9057">
        <v>25.039793795784998</v>
      </c>
      <c r="E9057">
        <f>ASIN(SQRT((SIN(RADIANS(PARAMETERS!$D$8-D9057)/2)*SIN(RADIANS(PARAMETERS!$D$8-D9057)/2))+(COS(RADIANS(D9057))*COS(RADIANS(PARAMETERS!$D$8))*SIN(RADIANS(PARAMETERS!$D$9-C9057)/2)*SIN(RADIANS(PARAMETERS!$D$9-C9057)/2))))*2*3958.756</f>
        <v>1956.4264130585684</v>
      </c>
      <c r="F9057">
        <v>174.74119567871</v>
      </c>
      <c r="G9057">
        <v>202.97987365723</v>
      </c>
      <c r="H9057">
        <v>247.41136169434</v>
      </c>
      <c r="I9057">
        <v>287.37789916992</v>
      </c>
      <c r="J9057">
        <v>333.80224609375</v>
      </c>
      <c r="K9057" s="6">
        <f>IFERROR(EXP(TREND(LN($F$1:$J$1),LN(F9057:J9057),LN(Calculations!$B$3))),0)</f>
        <v>4.0547570289886176E-2</v>
      </c>
    </row>
    <row r="9058" spans="1:11" x14ac:dyDescent="0.35">
      <c r="A9058">
        <v>9055</v>
      </c>
      <c r="B9058" t="str">
        <f t="shared" si="141"/>
        <v>25-89.5</v>
      </c>
      <c r="C9058">
        <v>-89.378674143077006</v>
      </c>
      <c r="D9058">
        <v>25.039793795784998</v>
      </c>
      <c r="E9058">
        <f>ASIN(SQRT((SIN(RADIANS(PARAMETERS!$D$8-D9058)/2)*SIN(RADIANS(PARAMETERS!$D$8-D9058)/2))+(COS(RADIANS(D9058))*COS(RADIANS(PARAMETERS!$D$8))*SIN(RADIANS(PARAMETERS!$D$9-C9058)/2)*SIN(RADIANS(PARAMETERS!$D$9-C9058)/2))))*2*3958.756</f>
        <v>1972.8880101606073</v>
      </c>
      <c r="F9058">
        <v>174.05604553223</v>
      </c>
      <c r="G9058">
        <v>202.26719665527</v>
      </c>
      <c r="H9058">
        <v>246.64505004883</v>
      </c>
      <c r="I9058">
        <v>286.57781982422</v>
      </c>
      <c r="J9058">
        <v>332.97750854492</v>
      </c>
      <c r="K9058" s="6">
        <f>IFERROR(EXP(TREND(LN($F$1:$J$1),LN(F9058:J9058),LN(Calculations!$B$3))),0)</f>
        <v>3.9763510892528622E-2</v>
      </c>
    </row>
    <row r="9059" spans="1:11" x14ac:dyDescent="0.35">
      <c r="A9059">
        <v>9056</v>
      </c>
      <c r="B9059" t="str">
        <f t="shared" si="141"/>
        <v>25-89.5</v>
      </c>
      <c r="C9059">
        <v>-89.649995477977996</v>
      </c>
      <c r="D9059">
        <v>25.039793795784998</v>
      </c>
      <c r="E9059">
        <f>ASIN(SQRT((SIN(RADIANS(PARAMETERS!$D$8-D9059)/2)*SIN(RADIANS(PARAMETERS!$D$8-D9059)/2))+(COS(RADIANS(D9059))*COS(RADIANS(PARAMETERS!$D$8))*SIN(RADIANS(PARAMETERS!$D$9-C9059)/2)*SIN(RADIANS(PARAMETERS!$D$9-C9059)/2))))*2*3958.756</f>
        <v>1989.3659196612336</v>
      </c>
      <c r="F9059">
        <v>173.35772705078</v>
      </c>
      <c r="G9059">
        <v>201.54731750488</v>
      </c>
      <c r="H9059">
        <v>245.86752319336</v>
      </c>
      <c r="I9059">
        <v>285.76251220703</v>
      </c>
      <c r="J9059">
        <v>332.13256835938</v>
      </c>
      <c r="K9059" s="6">
        <f>IFERROR(EXP(TREND(LN($F$1:$J$1),LN(F9059:J9059),LN(Calculations!$B$3))),0)</f>
        <v>3.8984508652414054E-2</v>
      </c>
    </row>
    <row r="9060" spans="1:11" x14ac:dyDescent="0.35">
      <c r="A9060">
        <v>9057</v>
      </c>
      <c r="B9060" t="str">
        <f t="shared" si="141"/>
        <v>25-90</v>
      </c>
      <c r="C9060">
        <v>-89.921316812878999</v>
      </c>
      <c r="D9060">
        <v>25.039793795784998</v>
      </c>
      <c r="E9060">
        <f>ASIN(SQRT((SIN(RADIANS(PARAMETERS!$D$8-D9060)/2)*SIN(RADIANS(PARAMETERS!$D$8-D9060)/2))+(COS(RADIANS(D9060))*COS(RADIANS(PARAMETERS!$D$8))*SIN(RADIANS(PARAMETERS!$D$9-C9060)/2)*SIN(RADIANS(PARAMETERS!$D$9-C9060)/2))))*2*3958.756</f>
        <v>2005.859690219153</v>
      </c>
      <c r="F9060">
        <v>172.60095214844</v>
      </c>
      <c r="G9060">
        <v>200.75500488281</v>
      </c>
      <c r="H9060">
        <v>244.96862792969</v>
      </c>
      <c r="I9060">
        <v>284.77713012695</v>
      </c>
      <c r="J9060">
        <v>331.05615234375</v>
      </c>
      <c r="K9060" s="6">
        <f>IFERROR(EXP(TREND(LN($F$1:$J$1),LN(F9060:J9060),LN(Calculations!$B$3))),0)</f>
        <v>3.8181463915918396E-2</v>
      </c>
    </row>
    <row r="9061" spans="1:11" x14ac:dyDescent="0.35">
      <c r="A9061">
        <v>9058</v>
      </c>
      <c r="B9061" t="str">
        <f t="shared" si="141"/>
        <v>25-90</v>
      </c>
      <c r="C9061">
        <v>-90.192638147780002</v>
      </c>
      <c r="D9061">
        <v>25.039793795784998</v>
      </c>
      <c r="E9061">
        <f>ASIN(SQRT((SIN(RADIANS(PARAMETERS!$D$8-D9061)/2)*SIN(RADIANS(PARAMETERS!$D$8-D9061)/2))+(COS(RADIANS(D9061))*COS(RADIANS(PARAMETERS!$D$8))*SIN(RADIANS(PARAMETERS!$D$9-C9061)/2)*SIN(RADIANS(PARAMETERS!$D$9-C9061)/2))))*2*3958.756</f>
        <v>2022.3688842770489</v>
      </c>
      <c r="F9061">
        <v>171.87094116211</v>
      </c>
      <c r="G9061">
        <v>199.99723815918</v>
      </c>
      <c r="H9061">
        <v>244.09411621094</v>
      </c>
      <c r="I9061">
        <v>283.80450439453</v>
      </c>
      <c r="J9061">
        <v>329.97647094727</v>
      </c>
      <c r="K9061" s="6">
        <f>IFERROR(EXP(TREND(LN($F$1:$J$1),LN(F9061:J9061),LN(Calculations!$B$3))),0)</f>
        <v>3.7432293350303236E-2</v>
      </c>
    </row>
    <row r="9062" spans="1:11" x14ac:dyDescent="0.35">
      <c r="A9062">
        <v>9059</v>
      </c>
      <c r="B9062" t="str">
        <f t="shared" si="141"/>
        <v>25-90.5</v>
      </c>
      <c r="C9062">
        <v>-90.463959482681005</v>
      </c>
      <c r="D9062">
        <v>25.039793795784998</v>
      </c>
      <c r="E9062">
        <f>ASIN(SQRT((SIN(RADIANS(PARAMETERS!$D$8-D9062)/2)*SIN(RADIANS(PARAMETERS!$D$8-D9062)/2))+(COS(RADIANS(D9062))*COS(RADIANS(PARAMETERS!$D$8))*SIN(RADIANS(PARAMETERS!$D$9-C9062)/2)*SIN(RADIANS(PARAMETERS!$D$9-C9062)/2))))*2*3958.756</f>
        <v>2038.8930775346355</v>
      </c>
      <c r="F9062">
        <v>171.14120483398</v>
      </c>
      <c r="G9062">
        <v>199.23924255371</v>
      </c>
      <c r="H9062">
        <v>243.19290161133</v>
      </c>
      <c r="I9062">
        <v>282.77764892578</v>
      </c>
      <c r="J9062">
        <v>328.80694580078</v>
      </c>
      <c r="K9062" s="6">
        <f>IFERROR(EXP(TREND(LN($F$1:$J$1),LN(F9062:J9062),LN(Calculations!$B$3))),0)</f>
        <v>3.6712279115557765E-2</v>
      </c>
    </row>
    <row r="9063" spans="1:11" x14ac:dyDescent="0.35">
      <c r="A9063">
        <v>9060</v>
      </c>
      <c r="B9063" t="str">
        <f t="shared" si="141"/>
        <v>25-90.5</v>
      </c>
      <c r="C9063">
        <v>-90.735280817581994</v>
      </c>
      <c r="D9063">
        <v>25.039793795784998</v>
      </c>
      <c r="E9063">
        <f>ASIN(SQRT((SIN(RADIANS(PARAMETERS!$D$8-D9063)/2)*SIN(RADIANS(PARAMETERS!$D$8-D9063)/2))+(COS(RADIANS(D9063))*COS(RADIANS(PARAMETERS!$D$8))*SIN(RADIANS(PARAMETERS!$D$9-C9063)/2)*SIN(RADIANS(PARAMETERS!$D$9-C9063)/2))))*2*3958.756</f>
        <v>2055.4318584446592</v>
      </c>
      <c r="F9063">
        <v>170.36549377441</v>
      </c>
      <c r="G9063">
        <v>198.43106079102</v>
      </c>
      <c r="H9063">
        <v>242.19686889648</v>
      </c>
      <c r="I9063">
        <v>281.6110534668</v>
      </c>
      <c r="J9063">
        <v>327.44067382813</v>
      </c>
      <c r="K9063" s="6">
        <f>IFERROR(EXP(TREND(LN($F$1:$J$1),LN(F9063:J9063),LN(Calculations!$B$3))),0)</f>
        <v>3.5979484211203956E-2</v>
      </c>
    </row>
    <row r="9064" spans="1:11" x14ac:dyDescent="0.35">
      <c r="A9064">
        <v>9061</v>
      </c>
      <c r="B9064" t="str">
        <f t="shared" si="141"/>
        <v>25-50</v>
      </c>
      <c r="C9064">
        <v>-50.037080582435998</v>
      </c>
      <c r="D9064">
        <v>25.311115130686002</v>
      </c>
      <c r="E9064">
        <f>ASIN(SQRT((SIN(RADIANS(PARAMETERS!$D$8-D9064)/2)*SIN(RADIANS(PARAMETERS!$D$8-D9064)/2))+(COS(RADIANS(D9064))*COS(RADIANS(PARAMETERS!$D$8))*SIN(RADIANS(PARAMETERS!$D$9-C9064)/2)*SIN(RADIANS(PARAMETERS!$D$9-C9064)/2))))*2*3958.756</f>
        <v>967.74790295526384</v>
      </c>
      <c r="F9064">
        <v>112.47568511963</v>
      </c>
      <c r="G9064">
        <v>147.90188598633</v>
      </c>
      <c r="H9064">
        <v>186.53681945801</v>
      </c>
      <c r="I9064">
        <v>211.93273925781</v>
      </c>
      <c r="J9064">
        <v>240.7891998291</v>
      </c>
      <c r="K9064" s="6">
        <f>IFERROR(EXP(TREND(LN($F$1:$J$1),LN(F9064:J9064),LN(Calculations!$B$3))),0)</f>
        <v>7.7897098787712959E-3</v>
      </c>
    </row>
    <row r="9065" spans="1:11" x14ac:dyDescent="0.35">
      <c r="A9065">
        <v>9062</v>
      </c>
      <c r="B9065" t="str">
        <f t="shared" si="141"/>
        <v>25-50.5</v>
      </c>
      <c r="C9065">
        <v>-50.308401917337001</v>
      </c>
      <c r="D9065">
        <v>25.311115130686002</v>
      </c>
      <c r="E9065">
        <f>ASIN(SQRT((SIN(RADIANS(PARAMETERS!$D$8-D9065)/2)*SIN(RADIANS(PARAMETERS!$D$8-D9065)/2))+(COS(RADIANS(D9065))*COS(RADIANS(PARAMETERS!$D$8))*SIN(RADIANS(PARAMETERS!$D$9-C9065)/2)*SIN(RADIANS(PARAMETERS!$D$9-C9065)/2))))*2*3958.756</f>
        <v>955.40832003444734</v>
      </c>
      <c r="F9065">
        <v>114.22814178467</v>
      </c>
      <c r="G9065">
        <v>150.35827636719</v>
      </c>
      <c r="H9065">
        <v>188.09901428223</v>
      </c>
      <c r="I9065">
        <v>213.78254699707</v>
      </c>
      <c r="J9065">
        <v>242.97611999512</v>
      </c>
      <c r="K9065" s="6">
        <f>IFERROR(EXP(TREND(LN($F$1:$J$1),LN(F9065:J9065),LN(Calculations!$B$3))),0)</f>
        <v>8.209994940347862E-3</v>
      </c>
    </row>
    <row r="9066" spans="1:11" x14ac:dyDescent="0.35">
      <c r="A9066">
        <v>9063</v>
      </c>
      <c r="B9066" t="str">
        <f t="shared" si="141"/>
        <v>25-50.5</v>
      </c>
      <c r="C9066">
        <v>-50.579723252237997</v>
      </c>
      <c r="D9066">
        <v>25.311115130686002</v>
      </c>
      <c r="E9066">
        <f>ASIN(SQRT((SIN(RADIANS(PARAMETERS!$D$8-D9066)/2)*SIN(RADIANS(PARAMETERS!$D$8-D9066)/2))+(COS(RADIANS(D9066))*COS(RADIANS(PARAMETERS!$D$8))*SIN(RADIANS(PARAMETERS!$D$9-C9066)/2)*SIN(RADIANS(PARAMETERS!$D$9-C9066)/2))))*2*3958.756</f>
        <v>943.2329680585832</v>
      </c>
      <c r="F9066">
        <v>115.95074462891</v>
      </c>
      <c r="G9066">
        <v>152.74255371094</v>
      </c>
      <c r="H9066">
        <v>189.60719299316</v>
      </c>
      <c r="I9066">
        <v>215.55955505371</v>
      </c>
      <c r="J9066">
        <v>245.06739807129</v>
      </c>
      <c r="K9066" s="6">
        <f>IFERROR(EXP(TREND(LN($F$1:$J$1),LN(F9066:J9066),LN(Calculations!$B$3))),0)</f>
        <v>8.6444869444360119E-3</v>
      </c>
    </row>
    <row r="9067" spans="1:11" x14ac:dyDescent="0.35">
      <c r="A9067">
        <v>9064</v>
      </c>
      <c r="B9067" t="str">
        <f t="shared" si="141"/>
        <v>25-51</v>
      </c>
      <c r="C9067">
        <v>-50.851044587139</v>
      </c>
      <c r="D9067">
        <v>25.311115130686002</v>
      </c>
      <c r="E9067">
        <f>ASIN(SQRT((SIN(RADIANS(PARAMETERS!$D$8-D9067)/2)*SIN(RADIANS(PARAMETERS!$D$8-D9067)/2))+(COS(RADIANS(D9067))*COS(RADIANS(PARAMETERS!$D$8))*SIN(RADIANS(PARAMETERS!$D$9-C9067)/2)*SIN(RADIANS(PARAMETERS!$D$9-C9067)/2))))*2*3958.756</f>
        <v>931.22832333107556</v>
      </c>
      <c r="F9067">
        <v>117.64923095703</v>
      </c>
      <c r="G9067">
        <v>155.04516601563</v>
      </c>
      <c r="H9067">
        <v>191.07443237305</v>
      </c>
      <c r="I9067">
        <v>217.29621887207</v>
      </c>
      <c r="J9067">
        <v>247.11987304688</v>
      </c>
      <c r="K9067" s="6">
        <f>IFERROR(EXP(TREND(LN($F$1:$J$1),LN(F9067:J9067),LN(Calculations!$B$3))),0)</f>
        <v>9.0948030271085674E-3</v>
      </c>
    </row>
    <row r="9068" spans="1:11" x14ac:dyDescent="0.35">
      <c r="A9068">
        <v>9065</v>
      </c>
      <c r="B9068" t="str">
        <f t="shared" si="141"/>
        <v>25-51</v>
      </c>
      <c r="C9068">
        <v>-51.122365922039997</v>
      </c>
      <c r="D9068">
        <v>25.311115130686002</v>
      </c>
      <c r="E9068">
        <f>ASIN(SQRT((SIN(RADIANS(PARAMETERS!$D$8-D9068)/2)*SIN(RADIANS(PARAMETERS!$D$8-D9068)/2))+(COS(RADIANS(D9068))*COS(RADIANS(PARAMETERS!$D$8))*SIN(RADIANS(PARAMETERS!$D$9-C9068)/2)*SIN(RADIANS(PARAMETERS!$D$9-C9068)/2))))*2*3958.756</f>
        <v>919.40110671768321</v>
      </c>
      <c r="F9068">
        <v>119.35011291504</v>
      </c>
      <c r="G9068">
        <v>157.25379943848</v>
      </c>
      <c r="H9068">
        <v>192.5393371582</v>
      </c>
      <c r="I9068">
        <v>219.0538482666</v>
      </c>
      <c r="J9068">
        <v>249.22312927246</v>
      </c>
      <c r="K9068" s="6">
        <f>IFERROR(EXP(TREND(LN($F$1:$J$1),LN(F9068:J9068),LN(Calculations!$B$3))),0)</f>
        <v>9.5669677293755244E-3</v>
      </c>
    </row>
    <row r="9069" spans="1:11" x14ac:dyDescent="0.35">
      <c r="A9069">
        <v>9066</v>
      </c>
      <c r="B9069" t="str">
        <f t="shared" si="141"/>
        <v>25-51.5</v>
      </c>
      <c r="C9069">
        <v>-51.393687256941</v>
      </c>
      <c r="D9069">
        <v>25.311115130686002</v>
      </c>
      <c r="E9069">
        <f>ASIN(SQRT((SIN(RADIANS(PARAMETERS!$D$8-D9069)/2)*SIN(RADIANS(PARAMETERS!$D$8-D9069)/2))+(COS(RADIANS(D9069))*COS(RADIANS(PARAMETERS!$D$8))*SIN(RADIANS(PARAMETERS!$D$9-C9069)/2)*SIN(RADIANS(PARAMETERS!$D$9-C9069)/2))))*2*3958.756</f>
        <v>907.75828692285518</v>
      </c>
      <c r="F9069">
        <v>120.96977996826</v>
      </c>
      <c r="G9069">
        <v>159.28588867188</v>
      </c>
      <c r="H9069">
        <v>193.91006469727</v>
      </c>
      <c r="I9069">
        <v>220.70350646973</v>
      </c>
      <c r="J9069">
        <v>251.2027130127</v>
      </c>
      <c r="K9069" s="6">
        <f>IFERROR(EXP(TREND(LN($F$1:$J$1),LN(F9069:J9069),LN(Calculations!$B$3))),0)</f>
        <v>1.0036246132853237E-2</v>
      </c>
    </row>
    <row r="9070" spans="1:11" x14ac:dyDescent="0.35">
      <c r="A9070">
        <v>9067</v>
      </c>
      <c r="B9070" t="str">
        <f t="shared" si="141"/>
        <v>25-51.5</v>
      </c>
      <c r="C9070">
        <v>-51.665008591842003</v>
      </c>
      <c r="D9070">
        <v>25.311115130686002</v>
      </c>
      <c r="E9070">
        <f>ASIN(SQRT((SIN(RADIANS(PARAMETERS!$D$8-D9070)/2)*SIN(RADIANS(PARAMETERS!$D$8-D9070)/2))+(COS(RADIANS(D9070))*COS(RADIANS(PARAMETERS!$D$8))*SIN(RADIANS(PARAMETERS!$D$9-C9070)/2)*SIN(RADIANS(PARAMETERS!$D$9-C9070)/2))))*2*3958.756</f>
        <v>896.30708276801579</v>
      </c>
      <c r="F9070">
        <v>122.52871704102</v>
      </c>
      <c r="G9070">
        <v>161.1640625</v>
      </c>
      <c r="H9070">
        <v>195.22454833984</v>
      </c>
      <c r="I9070">
        <v>222.30526733398</v>
      </c>
      <c r="J9070">
        <v>253.1463470459</v>
      </c>
      <c r="K9070" s="6">
        <f>IFERROR(EXP(TREND(LN($F$1:$J$1),LN(F9070:J9070),LN(Calculations!$B$3))),0)</f>
        <v>1.0507297109142355E-2</v>
      </c>
    </row>
    <row r="9071" spans="1:11" x14ac:dyDescent="0.35">
      <c r="A9071">
        <v>9068</v>
      </c>
      <c r="B9071" t="str">
        <f t="shared" si="141"/>
        <v>25-52</v>
      </c>
      <c r="C9071">
        <v>-51.936329926742999</v>
      </c>
      <c r="D9071">
        <v>25.311115130686002</v>
      </c>
      <c r="E9071">
        <f>ASIN(SQRT((SIN(RADIANS(PARAMETERS!$D$8-D9071)/2)*SIN(RADIANS(PARAMETERS!$D$8-D9071)/2))+(COS(RADIANS(D9071))*COS(RADIANS(PARAMETERS!$D$8))*SIN(RADIANS(PARAMETERS!$D$9-C9071)/2)*SIN(RADIANS(PARAMETERS!$D$9-C9071)/2))))*2*3958.756</f>
        <v>885.05496430013579</v>
      </c>
      <c r="F9071">
        <v>124.05205535889</v>
      </c>
      <c r="G9071">
        <v>162.90338134766</v>
      </c>
      <c r="H9071">
        <v>196.52389526367</v>
      </c>
      <c r="I9071">
        <v>223.91864013672</v>
      </c>
      <c r="J9071">
        <v>255.13648986816</v>
      </c>
      <c r="K9071" s="6">
        <f>IFERROR(EXP(TREND(LN($F$1:$J$1),LN(F9071:J9071),LN(Calculations!$B$3))),0)</f>
        <v>1.098596217846126E-2</v>
      </c>
    </row>
    <row r="9072" spans="1:11" x14ac:dyDescent="0.35">
      <c r="A9072">
        <v>9069</v>
      </c>
      <c r="B9072" t="str">
        <f t="shared" si="141"/>
        <v>25-52</v>
      </c>
      <c r="C9072">
        <v>-52.207651261644003</v>
      </c>
      <c r="D9072">
        <v>25.311115130686002</v>
      </c>
      <c r="E9072">
        <f>ASIN(SQRT((SIN(RADIANS(PARAMETERS!$D$8-D9072)/2)*SIN(RADIANS(PARAMETERS!$D$8-D9072)/2))+(COS(RADIANS(D9072))*COS(RADIANS(PARAMETERS!$D$8))*SIN(RADIANS(PARAMETERS!$D$9-C9072)/2)*SIN(RADIANS(PARAMETERS!$D$9-C9072)/2))))*2*3958.756</f>
        <v>874.00965254416974</v>
      </c>
      <c r="F9072">
        <v>125.47469329834</v>
      </c>
      <c r="G9072">
        <v>164.43612670898</v>
      </c>
      <c r="H9072">
        <v>197.70880126953</v>
      </c>
      <c r="I9072">
        <v>225.3856048584</v>
      </c>
      <c r="J9072">
        <v>256.94165039063</v>
      </c>
      <c r="K9072" s="6">
        <f>IFERROR(EXP(TREND(LN($F$1:$J$1),LN(F9072:J9072),LN(Calculations!$B$3))),0)</f>
        <v>1.1445820413003563E-2</v>
      </c>
    </row>
    <row r="9073" spans="1:11" x14ac:dyDescent="0.35">
      <c r="A9073">
        <v>9070</v>
      </c>
      <c r="B9073" t="str">
        <f t="shared" si="141"/>
        <v>25-52.5</v>
      </c>
      <c r="C9073">
        <v>-52.478972596544999</v>
      </c>
      <c r="D9073">
        <v>25.311115130686002</v>
      </c>
      <c r="E9073">
        <f>ASIN(SQRT((SIN(RADIANS(PARAMETERS!$D$8-D9073)/2)*SIN(RADIANS(PARAMETERS!$D$8-D9073)/2))+(COS(RADIANS(D9073))*COS(RADIANS(PARAMETERS!$D$8))*SIN(RADIANS(PARAMETERS!$D$9-C9073)/2)*SIN(RADIANS(PARAMETERS!$D$9-C9073)/2))))*2*3958.756</f>
        <v>863.17911769871205</v>
      </c>
      <c r="F9073">
        <v>126.84745025635</v>
      </c>
      <c r="G9073">
        <v>165.8271484375</v>
      </c>
      <c r="H9073">
        <v>198.85148620605</v>
      </c>
      <c r="I9073">
        <v>226.81031799316</v>
      </c>
      <c r="J9073">
        <v>258.7053527832</v>
      </c>
      <c r="K9073" s="6">
        <f>IFERROR(EXP(TREND(LN($F$1:$J$1),LN(F9073:J9073),LN(Calculations!$B$3))),0)</f>
        <v>1.1902718286994421E-2</v>
      </c>
    </row>
    <row r="9074" spans="1:11" x14ac:dyDescent="0.35">
      <c r="A9074">
        <v>9071</v>
      </c>
      <c r="B9074" t="str">
        <f t="shared" si="141"/>
        <v>25-53</v>
      </c>
      <c r="C9074">
        <v>-52.750293931446002</v>
      </c>
      <c r="D9074">
        <v>25.311115130686002</v>
      </c>
      <c r="E9074">
        <f>ASIN(SQRT((SIN(RADIANS(PARAMETERS!$D$8-D9074)/2)*SIN(RADIANS(PARAMETERS!$D$8-D9074)/2))+(COS(RADIANS(D9074))*COS(RADIANS(PARAMETERS!$D$8))*SIN(RADIANS(PARAMETERS!$D$9-C9074)/2)*SIN(RADIANS(PARAMETERS!$D$9-C9074)/2))))*2*3958.756</f>
        <v>852.57157556101322</v>
      </c>
      <c r="F9074">
        <v>128.20545959473</v>
      </c>
      <c r="G9074">
        <v>167.10665893555</v>
      </c>
      <c r="H9074">
        <v>200.00241088867</v>
      </c>
      <c r="I9074">
        <v>228.26406860352</v>
      </c>
      <c r="J9074">
        <v>260.52471923828</v>
      </c>
      <c r="K9074" s="6">
        <f>IFERROR(EXP(TREND(LN($F$1:$J$1),LN(F9074:J9074),LN(Calculations!$B$3))),0)</f>
        <v>1.2367350811142114E-2</v>
      </c>
    </row>
    <row r="9075" spans="1:11" x14ac:dyDescent="0.35">
      <c r="A9075">
        <v>9072</v>
      </c>
      <c r="B9075" t="str">
        <f t="shared" si="141"/>
        <v>25-53</v>
      </c>
      <c r="C9075">
        <v>-53.021615266346998</v>
      </c>
      <c r="D9075">
        <v>25.311115130686002</v>
      </c>
      <c r="E9075">
        <f>ASIN(SQRT((SIN(RADIANS(PARAMETERS!$D$8-D9075)/2)*SIN(RADIANS(PARAMETERS!$D$8-D9075)/2))+(COS(RADIANS(D9075))*COS(RADIANS(PARAMETERS!$D$8))*SIN(RADIANS(PARAMETERS!$D$9-C9075)/2)*SIN(RADIANS(PARAMETERS!$D$9-C9075)/2))))*2*3958.756</f>
        <v>842.19548195591744</v>
      </c>
      <c r="F9075">
        <v>129.46691894531</v>
      </c>
      <c r="G9075">
        <v>168.19633483887</v>
      </c>
      <c r="H9075">
        <v>201.06080627441</v>
      </c>
      <c r="I9075">
        <v>229.60018920898</v>
      </c>
      <c r="J9075">
        <v>262.19622802734</v>
      </c>
      <c r="K9075" s="6">
        <f>IFERROR(EXP(TREND(LN($F$1:$J$1),LN(F9075:J9075),LN(Calculations!$B$3))),0)</f>
        <v>1.2806920050010996E-2</v>
      </c>
    </row>
    <row r="9076" spans="1:11" x14ac:dyDescent="0.35">
      <c r="A9076">
        <v>9073</v>
      </c>
      <c r="B9076" t="str">
        <f t="shared" si="141"/>
        <v>25-53.5</v>
      </c>
      <c r="C9076">
        <v>-53.292936601248002</v>
      </c>
      <c r="D9076">
        <v>25.311115130686002</v>
      </c>
      <c r="E9076">
        <f>ASIN(SQRT((SIN(RADIANS(PARAMETERS!$D$8-D9076)/2)*SIN(RADIANS(PARAMETERS!$D$8-D9076)/2))+(COS(RADIANS(D9076))*COS(RADIANS(PARAMETERS!$D$8))*SIN(RADIANS(PARAMETERS!$D$9-C9076)/2)*SIN(RADIANS(PARAMETERS!$D$9-C9076)/2))))*2*3958.756</f>
        <v>832.05952493403015</v>
      </c>
      <c r="F9076">
        <v>130.70837402344</v>
      </c>
      <c r="G9076">
        <v>169.19505310059</v>
      </c>
      <c r="H9076">
        <v>202.12028503418</v>
      </c>
      <c r="I9076">
        <v>230.94679260254</v>
      </c>
      <c r="J9076">
        <v>263.89028930664</v>
      </c>
      <c r="K9076" s="6">
        <f>IFERROR(EXP(TREND(LN($F$1:$J$1),LN(F9076:J9076),LN(Calculations!$B$3))),0)</f>
        <v>1.3249485555506346E-2</v>
      </c>
    </row>
    <row r="9077" spans="1:11" x14ac:dyDescent="0.35">
      <c r="A9077">
        <v>9074</v>
      </c>
      <c r="B9077" t="str">
        <f t="shared" si="141"/>
        <v>25-53.5</v>
      </c>
      <c r="C9077">
        <v>-53.564257936148998</v>
      </c>
      <c r="D9077">
        <v>25.311115130686002</v>
      </c>
      <c r="E9077">
        <f>ASIN(SQRT((SIN(RADIANS(PARAMETERS!$D$8-D9077)/2)*SIN(RADIANS(PARAMETERS!$D$8-D9077)/2))+(COS(RADIANS(D9077))*COS(RADIANS(PARAMETERS!$D$8))*SIN(RADIANS(PARAMETERS!$D$9-C9077)/2)*SIN(RADIANS(PARAMETERS!$D$9-C9077)/2))))*2*3958.756</f>
        <v>822.17261449831983</v>
      </c>
      <c r="F9077">
        <v>131.97033691406</v>
      </c>
      <c r="G9077">
        <v>170.13899230957</v>
      </c>
      <c r="H9077">
        <v>203.22752380371</v>
      </c>
      <c r="I9077">
        <v>232.36511230469</v>
      </c>
      <c r="J9077">
        <v>265.68615722656</v>
      </c>
      <c r="K9077" s="6">
        <f>IFERROR(EXP(TREND(LN($F$1:$J$1),LN(F9077:J9077),LN(Calculations!$B$3))),0)</f>
        <v>1.3709503859794237E-2</v>
      </c>
    </row>
    <row r="9078" spans="1:11" x14ac:dyDescent="0.35">
      <c r="A9078">
        <v>9075</v>
      </c>
      <c r="B9078" t="str">
        <f t="shared" si="141"/>
        <v>25-54</v>
      </c>
      <c r="C9078">
        <v>-53.835579271050001</v>
      </c>
      <c r="D9078">
        <v>25.311115130686002</v>
      </c>
      <c r="E9078">
        <f>ASIN(SQRT((SIN(RADIANS(PARAMETERS!$D$8-D9078)/2)*SIN(RADIANS(PARAMETERS!$D$8-D9078)/2))+(COS(RADIANS(D9078))*COS(RADIANS(PARAMETERS!$D$8))*SIN(RADIANS(PARAMETERS!$D$9-C9078)/2)*SIN(RADIANS(PARAMETERS!$D$9-C9078)/2))))*2*3958.756</f>
        <v>812.5438696162837</v>
      </c>
      <c r="F9078">
        <v>133.16738891602</v>
      </c>
      <c r="G9078">
        <v>170.95462036133</v>
      </c>
      <c r="H9078">
        <v>204.28025817871</v>
      </c>
      <c r="I9078">
        <v>233.71122741699</v>
      </c>
      <c r="J9078">
        <v>267.38836669922</v>
      </c>
      <c r="K9078" s="6">
        <f>IFERROR(EXP(TREND(LN($F$1:$J$1),LN(F9078:J9078),LN(Calculations!$B$3))),0)</f>
        <v>1.4152137549848631E-2</v>
      </c>
    </row>
    <row r="9079" spans="1:11" x14ac:dyDescent="0.35">
      <c r="A9079">
        <v>9076</v>
      </c>
      <c r="B9079" t="str">
        <f t="shared" si="141"/>
        <v>25-54</v>
      </c>
      <c r="C9079">
        <v>-54.106900605950997</v>
      </c>
      <c r="D9079">
        <v>25.311115130686002</v>
      </c>
      <c r="E9079">
        <f>ASIN(SQRT((SIN(RADIANS(PARAMETERS!$D$8-D9079)/2)*SIN(RADIANS(PARAMETERS!$D$8-D9079)/2))+(COS(RADIANS(D9079))*COS(RADIANS(PARAMETERS!$D$8))*SIN(RADIANS(PARAMETERS!$D$9-C9079)/2)*SIN(RADIANS(PARAMETERS!$D$9-C9079)/2))))*2*3958.756</f>
        <v>803.18260227782469</v>
      </c>
      <c r="F9079">
        <v>134.4073638916</v>
      </c>
      <c r="G9079">
        <v>171.77452087402</v>
      </c>
      <c r="H9079">
        <v>205.40277099609</v>
      </c>
      <c r="I9079">
        <v>235.15238952637</v>
      </c>
      <c r="J9079">
        <v>269.21688842773</v>
      </c>
      <c r="K9079" s="6">
        <f>IFERROR(EXP(TREND(LN($F$1:$J$1),LN(F9079:J9079),LN(Calculations!$B$3))),0)</f>
        <v>1.4623034622787147E-2</v>
      </c>
    </row>
    <row r="9080" spans="1:11" x14ac:dyDescent="0.35">
      <c r="A9080">
        <v>9077</v>
      </c>
      <c r="B9080" t="str">
        <f t="shared" si="141"/>
        <v>25-54.5</v>
      </c>
      <c r="C9080">
        <v>-54.378221940852001</v>
      </c>
      <c r="D9080">
        <v>25.311115130686002</v>
      </c>
      <c r="E9080">
        <f>ASIN(SQRT((SIN(RADIANS(PARAMETERS!$D$8-D9080)/2)*SIN(RADIANS(PARAMETERS!$D$8-D9080)/2))+(COS(RADIANS(D9080))*COS(RADIANS(PARAMETERS!$D$8))*SIN(RADIANS(PARAMETERS!$D$9-C9080)/2)*SIN(RADIANS(PARAMETERS!$D$9-C9080)/2))))*2*3958.756</f>
        <v>794.09829836807126</v>
      </c>
      <c r="F9080">
        <v>135.72734069824</v>
      </c>
      <c r="G9080">
        <v>172.63812255859</v>
      </c>
      <c r="H9080">
        <v>206.63478088379</v>
      </c>
      <c r="I9080">
        <v>236.7392578125</v>
      </c>
      <c r="J9080">
        <v>271.23590087891</v>
      </c>
      <c r="K9080" s="6">
        <f>IFERROR(EXP(TREND(LN($F$1:$J$1),LN(F9080:J9080),LN(Calculations!$B$3))),0)</f>
        <v>1.5139609240696504E-2</v>
      </c>
    </row>
    <row r="9081" spans="1:11" x14ac:dyDescent="0.35">
      <c r="A9081">
        <v>9078</v>
      </c>
      <c r="B9081" t="str">
        <f t="shared" si="141"/>
        <v>25-54.5</v>
      </c>
      <c r="C9081">
        <v>-54.649543275752997</v>
      </c>
      <c r="D9081">
        <v>25.311115130686002</v>
      </c>
      <c r="E9081">
        <f>ASIN(SQRT((SIN(RADIANS(PARAMETERS!$D$8-D9081)/2)*SIN(RADIANS(PARAMETERS!$D$8-D9081)/2))+(COS(RADIANS(D9081))*COS(RADIANS(PARAMETERS!$D$8))*SIN(RADIANS(PARAMETERS!$D$9-C9081)/2)*SIN(RADIANS(PARAMETERS!$D$9-C9081)/2))))*2*3958.756</f>
        <v>785.30059514072764</v>
      </c>
      <c r="F9081">
        <v>137.02168273926</v>
      </c>
      <c r="G9081">
        <v>173.49047851563</v>
      </c>
      <c r="H9081">
        <v>207.83570861816</v>
      </c>
      <c r="I9081">
        <v>238.27209472656</v>
      </c>
      <c r="J9081">
        <v>273.17227172852</v>
      </c>
      <c r="K9081" s="6">
        <f>IFERROR(EXP(TREND(LN($F$1:$J$1),LN(F9081:J9081),LN(Calculations!$B$3))),0)</f>
        <v>1.5662317600461283E-2</v>
      </c>
    </row>
    <row r="9082" spans="1:11" x14ac:dyDescent="0.35">
      <c r="A9082">
        <v>9079</v>
      </c>
      <c r="B9082" t="str">
        <f t="shared" si="141"/>
        <v>25-55</v>
      </c>
      <c r="C9082">
        <v>-54.920864610654</v>
      </c>
      <c r="D9082">
        <v>25.311115130686002</v>
      </c>
      <c r="E9082">
        <f>ASIN(SQRT((SIN(RADIANS(PARAMETERS!$D$8-D9082)/2)*SIN(RADIANS(PARAMETERS!$D$8-D9082)/2))+(COS(RADIANS(D9082))*COS(RADIANS(PARAMETERS!$D$8))*SIN(RADIANS(PARAMETERS!$D$9-C9082)/2)*SIN(RADIANS(PARAMETERS!$D$9-C9082)/2))))*2*3958.756</f>
        <v>776.7992551021531</v>
      </c>
      <c r="F9082">
        <v>138.3902130127</v>
      </c>
      <c r="G9082">
        <v>174.40461730957</v>
      </c>
      <c r="H9082">
        <v>209.1145324707</v>
      </c>
      <c r="I9082">
        <v>239.89788818359</v>
      </c>
      <c r="J9082">
        <v>275.21960449219</v>
      </c>
      <c r="K9082" s="6">
        <f>IFERROR(EXP(TREND(LN($F$1:$J$1),LN(F9082:J9082),LN(Calculations!$B$3))),0)</f>
        <v>1.6234117176621914E-2</v>
      </c>
    </row>
    <row r="9083" spans="1:11" x14ac:dyDescent="0.35">
      <c r="A9083">
        <v>9080</v>
      </c>
      <c r="B9083" t="str">
        <f t="shared" si="141"/>
        <v>25-55</v>
      </c>
      <c r="C9083">
        <v>-55.192185945555003</v>
      </c>
      <c r="D9083">
        <v>25.311115130686002</v>
      </c>
      <c r="E9083">
        <f>ASIN(SQRT((SIN(RADIANS(PARAMETERS!$D$8-D9083)/2)*SIN(RADIANS(PARAMETERS!$D$8-D9083)/2))+(COS(RADIANS(D9083))*COS(RADIANS(PARAMETERS!$D$8))*SIN(RADIANS(PARAMETERS!$D$9-C9083)/2)*SIN(RADIANS(PARAMETERS!$D$9-C9083)/2))))*2*3958.756</f>
        <v>768.6041361503535</v>
      </c>
      <c r="F9083">
        <v>139.85093688965</v>
      </c>
      <c r="G9083">
        <v>175.39213562012</v>
      </c>
      <c r="H9083">
        <v>210.48583984375</v>
      </c>
      <c r="I9083">
        <v>241.63397216797</v>
      </c>
      <c r="J9083">
        <v>277.39859008789</v>
      </c>
      <c r="K9083" s="6">
        <f>IFERROR(EXP(TREND(LN($F$1:$J$1),LN(F9083:J9083),LN(Calculations!$B$3))),0)</f>
        <v>1.6866419588438642E-2</v>
      </c>
    </row>
    <row r="9084" spans="1:11" x14ac:dyDescent="0.35">
      <c r="A9084">
        <v>9081</v>
      </c>
      <c r="B9084" t="str">
        <f t="shared" si="141"/>
        <v>25-55.5</v>
      </c>
      <c r="C9084">
        <v>-55.463507280456</v>
      </c>
      <c r="D9084">
        <v>25.311115130686002</v>
      </c>
      <c r="E9084">
        <f>ASIN(SQRT((SIN(RADIANS(PARAMETERS!$D$8-D9084)/2)*SIN(RADIANS(PARAMETERS!$D$8-D9084)/2))+(COS(RADIANS(D9084))*COS(RADIANS(PARAMETERS!$D$8))*SIN(RADIANS(PARAMETERS!$D$9-C9084)/2)*SIN(RADIANS(PARAMETERS!$D$9-C9084)/2))))*2*3958.756</f>
        <v>760.72515785720736</v>
      </c>
      <c r="F9084">
        <v>141.29553222656</v>
      </c>
      <c r="G9084">
        <v>176.36401367188</v>
      </c>
      <c r="H9084">
        <v>211.78880310059</v>
      </c>
      <c r="I9084">
        <v>243.2486114502</v>
      </c>
      <c r="J9084">
        <v>279.38888549805</v>
      </c>
      <c r="K9084" s="6">
        <f>IFERROR(EXP(TREND(LN($F$1:$J$1),LN(F9084:J9084),LN(Calculations!$B$3))),0)</f>
        <v>1.7513896635447456E-2</v>
      </c>
    </row>
    <row r="9085" spans="1:11" x14ac:dyDescent="0.35">
      <c r="A9085">
        <v>9082</v>
      </c>
      <c r="B9085" t="str">
        <f t="shared" si="141"/>
        <v>25-55.5</v>
      </c>
      <c r="C9085">
        <v>-55.734828615357003</v>
      </c>
      <c r="D9085">
        <v>25.311115130686002</v>
      </c>
      <c r="E9085">
        <f>ASIN(SQRT((SIN(RADIANS(PARAMETERS!$D$8-D9085)/2)*SIN(RADIANS(PARAMETERS!$D$8-D9085)/2))+(COS(RADIANS(D9085))*COS(RADIANS(PARAMETERS!$D$8))*SIN(RADIANS(PARAMETERS!$D$9-C9085)/2)*SIN(RADIANS(PARAMETERS!$D$9-C9085)/2))))*2*3958.756</f>
        <v>753.17226383728587</v>
      </c>
      <c r="F9085">
        <v>142.80151367188</v>
      </c>
      <c r="G9085">
        <v>177.37297058105</v>
      </c>
      <c r="H9085">
        <v>213.13706970215</v>
      </c>
      <c r="I9085">
        <v>244.91586303711</v>
      </c>
      <c r="J9085">
        <v>281.44018554688</v>
      </c>
      <c r="K9085" s="6">
        <f>IFERROR(EXP(TREND(LN($F$1:$J$1),LN(F9085:J9085),LN(Calculations!$B$3))),0)</f>
        <v>1.8212574923796392E-2</v>
      </c>
    </row>
    <row r="9086" spans="1:11" x14ac:dyDescent="0.35">
      <c r="A9086">
        <v>9083</v>
      </c>
      <c r="B9086" t="str">
        <f t="shared" si="141"/>
        <v>25-56</v>
      </c>
      <c r="C9086">
        <v>-56.006149950257999</v>
      </c>
      <c r="D9086">
        <v>25.311115130686002</v>
      </c>
      <c r="E9086">
        <f>ASIN(SQRT((SIN(RADIANS(PARAMETERS!$D$8-D9086)/2)*SIN(RADIANS(PARAMETERS!$D$8-D9086)/2))+(COS(RADIANS(D9086))*COS(RADIANS(PARAMETERS!$D$8))*SIN(RADIANS(PARAMETERS!$D$9-C9086)/2)*SIN(RADIANS(PARAMETERS!$D$9-C9086)/2))))*2*3958.756</f>
        <v>745.95538021281334</v>
      </c>
      <c r="F9086">
        <v>144.37117004395</v>
      </c>
      <c r="G9086">
        <v>178.41984558105</v>
      </c>
      <c r="H9086">
        <v>214.53276062012</v>
      </c>
      <c r="I9086">
        <v>246.63922119141</v>
      </c>
      <c r="J9086">
        <v>283.55780029297</v>
      </c>
      <c r="K9086" s="6">
        <f>IFERROR(EXP(TREND(LN($F$1:$J$1),LN(F9086:J9086),LN(Calculations!$B$3))),0)</f>
        <v>1.8967292286780933E-2</v>
      </c>
    </row>
    <row r="9087" spans="1:11" x14ac:dyDescent="0.35">
      <c r="A9087">
        <v>9084</v>
      </c>
      <c r="B9087" t="str">
        <f t="shared" si="141"/>
        <v>25-56.5</v>
      </c>
      <c r="C9087">
        <v>-56.277471285159002</v>
      </c>
      <c r="D9087">
        <v>25.311115130686002</v>
      </c>
      <c r="E9087">
        <f>ASIN(SQRT((SIN(RADIANS(PARAMETERS!$D$8-D9087)/2)*SIN(RADIANS(PARAMETERS!$D$8-D9087)/2))+(COS(RADIANS(D9087))*COS(RADIANS(PARAMETERS!$D$8))*SIN(RADIANS(PARAMETERS!$D$9-C9087)/2)*SIN(RADIANS(PARAMETERS!$D$9-C9087)/2))))*2*3958.756</f>
        <v>739.08437026160982</v>
      </c>
      <c r="F9087">
        <v>145.91073608398</v>
      </c>
      <c r="G9087">
        <v>179.4333190918</v>
      </c>
      <c r="H9087">
        <v>215.85466003418</v>
      </c>
      <c r="I9087">
        <v>248.2486114502</v>
      </c>
      <c r="J9087">
        <v>285.51095581055</v>
      </c>
      <c r="K9087" s="6">
        <f>IFERROR(EXP(TREND(LN($F$1:$J$1),LN(F9087:J9087),LN(Calculations!$B$3))),0)</f>
        <v>1.9735840859478777E-2</v>
      </c>
    </row>
    <row r="9088" spans="1:11" x14ac:dyDescent="0.35">
      <c r="A9088">
        <v>9085</v>
      </c>
      <c r="B9088" t="str">
        <f t="shared" si="141"/>
        <v>25-56.5</v>
      </c>
      <c r="C9088">
        <v>-56.548792620059999</v>
      </c>
      <c r="D9088">
        <v>25.311115130686002</v>
      </c>
      <c r="E9088">
        <f>ASIN(SQRT((SIN(RADIANS(PARAMETERS!$D$8-D9088)/2)*SIN(RADIANS(PARAMETERS!$D$8-D9088)/2))+(COS(RADIANS(D9088))*COS(RADIANS(PARAMETERS!$D$8))*SIN(RADIANS(PARAMETERS!$D$9-C9088)/2)*SIN(RADIANS(PARAMETERS!$D$9-C9088)/2))))*2*3958.756</f>
        <v>732.56898542262729</v>
      </c>
      <c r="F9088">
        <v>147.51348876953</v>
      </c>
      <c r="G9088">
        <v>180.47766113281</v>
      </c>
      <c r="H9088">
        <v>217.21307373047</v>
      </c>
      <c r="I9088">
        <v>249.8992767334</v>
      </c>
      <c r="J9088">
        <v>287.51065063477</v>
      </c>
      <c r="K9088" s="6">
        <f>IFERROR(EXP(TREND(LN($F$1:$J$1),LN(F9088:J9088),LN(Calculations!$B$3))),0)</f>
        <v>2.0565713480351626E-2</v>
      </c>
    </row>
    <row r="9089" spans="1:11" x14ac:dyDescent="0.35">
      <c r="A9089">
        <v>9086</v>
      </c>
      <c r="B9089" t="str">
        <f t="shared" si="141"/>
        <v>25-57</v>
      </c>
      <c r="C9089">
        <v>-56.820113954961002</v>
      </c>
      <c r="D9089">
        <v>25.311115130686002</v>
      </c>
      <c r="E9089">
        <f>ASIN(SQRT((SIN(RADIANS(PARAMETERS!$D$8-D9089)/2)*SIN(RADIANS(PARAMETERS!$D$8-D9089)/2))+(COS(RADIANS(D9089))*COS(RADIANS(PARAMETERS!$D$8))*SIN(RADIANS(PARAMETERS!$D$9-C9089)/2)*SIN(RADIANS(PARAMETERS!$D$9-C9089)/2))))*2*3958.756</f>
        <v>726.41881293070514</v>
      </c>
      <c r="F9089">
        <v>149.1697845459</v>
      </c>
      <c r="G9089">
        <v>181.54486083984</v>
      </c>
      <c r="H9089">
        <v>218.59403991699</v>
      </c>
      <c r="I9089">
        <v>251.57154846191</v>
      </c>
      <c r="J9089">
        <v>289.53012084961</v>
      </c>
      <c r="K9089" s="6">
        <f>IFERROR(EXP(TREND(LN($F$1:$J$1),LN(F9089:J9089),LN(Calculations!$B$3))),0)</f>
        <v>2.1456811698922173E-2</v>
      </c>
    </row>
    <row r="9090" spans="1:11" x14ac:dyDescent="0.35">
      <c r="A9090">
        <v>9087</v>
      </c>
      <c r="B9090" t="str">
        <f t="shared" si="141"/>
        <v>25-57</v>
      </c>
      <c r="C9090">
        <v>-57.091435289861998</v>
      </c>
      <c r="D9090">
        <v>25.311115130686002</v>
      </c>
      <c r="E9090">
        <f>ASIN(SQRT((SIN(RADIANS(PARAMETERS!$D$8-D9090)/2)*SIN(RADIANS(PARAMETERS!$D$8-D9090)/2))+(COS(RADIANS(D9090))*COS(RADIANS(PARAMETERS!$D$8))*SIN(RADIANS(PARAMETERS!$D$9-C9090)/2)*SIN(RADIANS(PARAMETERS!$D$9-C9090)/2))))*2*3958.756</f>
        <v>720.64322045652727</v>
      </c>
      <c r="F9090">
        <v>150.80372619629</v>
      </c>
      <c r="G9090">
        <v>182.57688903809</v>
      </c>
      <c r="H9090">
        <v>219.90081787109</v>
      </c>
      <c r="I9090">
        <v>253.13067626953</v>
      </c>
      <c r="J9090">
        <v>291.3874206543</v>
      </c>
      <c r="K9090" s="6">
        <f>IFERROR(EXP(TREND(LN($F$1:$J$1),LN(F9090:J9090),LN(Calculations!$B$3))),0)</f>
        <v>2.2372940965980522E-2</v>
      </c>
    </row>
    <row r="9091" spans="1:11" x14ac:dyDescent="0.35">
      <c r="A9091">
        <v>9088</v>
      </c>
      <c r="B9091" t="str">
        <f t="shared" si="141"/>
        <v>25-57.5</v>
      </c>
      <c r="C9091">
        <v>-57.362756624763001</v>
      </c>
      <c r="D9091">
        <v>25.311115130686002</v>
      </c>
      <c r="E9091">
        <f>ASIN(SQRT((SIN(RADIANS(PARAMETERS!$D$8-D9091)/2)*SIN(RADIANS(PARAMETERS!$D$8-D9091)/2))+(COS(RADIANS(D9091))*COS(RADIANS(PARAMETERS!$D$8))*SIN(RADIANS(PARAMETERS!$D$9-C9091)/2)*SIN(RADIANS(PARAMETERS!$D$9-C9091)/2))))*2*3958.756</f>
        <v>715.25129823680186</v>
      </c>
      <c r="F9091">
        <v>152.51754760742</v>
      </c>
      <c r="G9091">
        <v>183.64495849609</v>
      </c>
      <c r="H9091">
        <v>221.24638366699</v>
      </c>
      <c r="I9091">
        <v>254.73037719727</v>
      </c>
      <c r="J9091">
        <v>293.28668212891</v>
      </c>
      <c r="K9091" s="6">
        <f>IFERROR(EXP(TREND(LN($F$1:$J$1),LN(F9091:J9091),LN(Calculations!$B$3))),0)</f>
        <v>2.3373626632420725E-2</v>
      </c>
    </row>
    <row r="9092" spans="1:11" x14ac:dyDescent="0.35">
      <c r="A9092">
        <v>9089</v>
      </c>
      <c r="B9092" t="str">
        <f t="shared" si="141"/>
        <v>25-57.5</v>
      </c>
      <c r="C9092">
        <v>-57.634077959663998</v>
      </c>
      <c r="D9092">
        <v>25.311115130686002</v>
      </c>
      <c r="E9092">
        <f>ASIN(SQRT((SIN(RADIANS(PARAMETERS!$D$8-D9092)/2)*SIN(RADIANS(PARAMETERS!$D$8-D9092)/2))+(COS(RADIANS(D9092))*COS(RADIANS(PARAMETERS!$D$8))*SIN(RADIANS(PARAMETERS!$D$9-C9092)/2)*SIN(RADIANS(PARAMETERS!$D$9-C9092)/2))))*2*3958.756</f>
        <v>710.25179929005253</v>
      </c>
      <c r="F9092">
        <v>154.28294372559</v>
      </c>
      <c r="G9092">
        <v>184.7283782959</v>
      </c>
      <c r="H9092">
        <v>222.59591674805</v>
      </c>
      <c r="I9092">
        <v>256.32208251953</v>
      </c>
      <c r="J9092">
        <v>295.1623840332</v>
      </c>
      <c r="K9092" s="6">
        <f>IFERROR(EXP(TREND(LN($F$1:$J$1),LN(F9092:J9092),LN(Calculations!$B$3))),0)</f>
        <v>2.4450650503765093E-2</v>
      </c>
    </row>
    <row r="9093" spans="1:11" x14ac:dyDescent="0.35">
      <c r="A9093">
        <v>9090</v>
      </c>
      <c r="B9093" t="str">
        <f t="shared" ref="B9093:B9156" si="142">MROUND(D9093,1)&amp;MROUND(C9093,-0.5)</f>
        <v>25-58</v>
      </c>
      <c r="C9093">
        <v>-57.905399294565001</v>
      </c>
      <c r="D9093">
        <v>25.311115130686002</v>
      </c>
      <c r="E9093">
        <f>ASIN(SQRT((SIN(RADIANS(PARAMETERS!$D$8-D9093)/2)*SIN(RADIANS(PARAMETERS!$D$8-D9093)/2))+(COS(RADIANS(D9093))*COS(RADIANS(PARAMETERS!$D$8))*SIN(RADIANS(PARAMETERS!$D$9-C9093)/2)*SIN(RADIANS(PARAMETERS!$D$9-C9093)/2))))*2*3958.756</f>
        <v>705.65307842103914</v>
      </c>
      <c r="F9093">
        <v>155.98162841797</v>
      </c>
      <c r="G9093">
        <v>185.75440979004</v>
      </c>
      <c r="H9093">
        <v>223.83793640137</v>
      </c>
      <c r="I9093">
        <v>257.75668334961</v>
      </c>
      <c r="J9093">
        <v>296.81887817383</v>
      </c>
      <c r="K9093" s="6">
        <f>IFERROR(EXP(TREND(LN($F$1:$J$1),LN(F9093:J9093),LN(Calculations!$B$3))),0)</f>
        <v>2.5539666423689978E-2</v>
      </c>
    </row>
    <row r="9094" spans="1:11" x14ac:dyDescent="0.35">
      <c r="A9094">
        <v>9091</v>
      </c>
      <c r="B9094" t="str">
        <f t="shared" si="142"/>
        <v>25-58</v>
      </c>
      <c r="C9094">
        <v>-58.176720629465002</v>
      </c>
      <c r="D9094">
        <v>25.311115130686002</v>
      </c>
      <c r="E9094">
        <f>ASIN(SQRT((SIN(RADIANS(PARAMETERS!$D$8-D9094)/2)*SIN(RADIANS(PARAMETERS!$D$8-D9094)/2))+(COS(RADIANS(D9094))*COS(RADIANS(PARAMETERS!$D$8))*SIN(RADIANS(PARAMETERS!$D$9-C9094)/2)*SIN(RADIANS(PARAMETERS!$D$9-C9094)/2))))*2*3958.756</f>
        <v>701.46303081715109</v>
      </c>
      <c r="F9094">
        <v>157.68182373047</v>
      </c>
      <c r="G9094">
        <v>186.81225585938</v>
      </c>
      <c r="H9094">
        <v>225.12008666992</v>
      </c>
      <c r="I9094">
        <v>259.23901367188</v>
      </c>
      <c r="J9094">
        <v>298.53210449219</v>
      </c>
      <c r="K9094" s="6">
        <f>IFERROR(EXP(TREND(LN($F$1:$J$1),LN(F9094:J9094),LN(Calculations!$B$3))),0)</f>
        <v>2.6684840753678926E-2</v>
      </c>
    </row>
    <row r="9095" spans="1:11" x14ac:dyDescent="0.35">
      <c r="A9095">
        <v>9092</v>
      </c>
      <c r="B9095" t="str">
        <f t="shared" si="142"/>
        <v>25-58.5</v>
      </c>
      <c r="C9095">
        <v>-58.448041964365999</v>
      </c>
      <c r="D9095">
        <v>25.311115130686002</v>
      </c>
      <c r="E9095">
        <f>ASIN(SQRT((SIN(RADIANS(PARAMETERS!$D$8-D9095)/2)*SIN(RADIANS(PARAMETERS!$D$8-D9095)/2))+(COS(RADIANS(D9095))*COS(RADIANS(PARAMETERS!$D$8))*SIN(RADIANS(PARAMETERS!$D$9-C9095)/2)*SIN(RADIANS(PARAMETERS!$D$9-C9095)/2))))*2*3958.756</f>
        <v>697.68903112799308</v>
      </c>
      <c r="F9095">
        <v>159.3228302002</v>
      </c>
      <c r="G9095">
        <v>187.86448669434</v>
      </c>
      <c r="H9095">
        <v>226.38102722168</v>
      </c>
      <c r="I9095">
        <v>260.68441772461</v>
      </c>
      <c r="J9095">
        <v>300.18841552734</v>
      </c>
      <c r="K9095" s="6">
        <f>IFERROR(EXP(TREND(LN($F$1:$J$1),LN(F9095:J9095),LN(Calculations!$B$3))),0)</f>
        <v>2.7850270076910138E-2</v>
      </c>
    </row>
    <row r="9096" spans="1:11" x14ac:dyDescent="0.35">
      <c r="A9096">
        <v>9093</v>
      </c>
      <c r="B9096" t="str">
        <f t="shared" si="142"/>
        <v>25-58.5</v>
      </c>
      <c r="C9096">
        <v>-58.719363299267002</v>
      </c>
      <c r="D9096">
        <v>25.311115130686002</v>
      </c>
      <c r="E9096">
        <f>ASIN(SQRT((SIN(RADIANS(PARAMETERS!$D$8-D9096)/2)*SIN(RADIANS(PARAMETERS!$D$8-D9096)/2))+(COS(RADIANS(D9096))*COS(RADIANS(PARAMETERS!$D$8))*SIN(RADIANS(PARAMETERS!$D$9-C9096)/2)*SIN(RADIANS(PARAMETERS!$D$9-C9096)/2))))*2*3958.756</f>
        <v>694.33787399027381</v>
      </c>
      <c r="F9096">
        <v>160.82676696777</v>
      </c>
      <c r="G9096">
        <v>188.82127380371</v>
      </c>
      <c r="H9096">
        <v>227.48037719727</v>
      </c>
      <c r="I9096">
        <v>261.90322875977</v>
      </c>
      <c r="J9096">
        <v>301.53720092773</v>
      </c>
      <c r="K9096" s="6">
        <f>IFERROR(EXP(TREND(LN($F$1:$J$1),LN(F9096:J9096),LN(Calculations!$B$3))),0)</f>
        <v>2.8979638971916577E-2</v>
      </c>
    </row>
    <row r="9097" spans="1:11" x14ac:dyDescent="0.35">
      <c r="A9097">
        <v>9094</v>
      </c>
      <c r="B9097" t="str">
        <f t="shared" si="142"/>
        <v>25-59</v>
      </c>
      <c r="C9097">
        <v>-58.990684634167998</v>
      </c>
      <c r="D9097">
        <v>25.311115130686002</v>
      </c>
      <c r="E9097">
        <f>ASIN(SQRT((SIN(RADIANS(PARAMETERS!$D$8-D9097)/2)*SIN(RADIANS(PARAMETERS!$D$8-D9097)/2))+(COS(RADIANS(D9097))*COS(RADIANS(PARAMETERS!$D$8))*SIN(RADIANS(PARAMETERS!$D$9-C9097)/2)*SIN(RADIANS(PARAMETERS!$D$9-C9097)/2))))*2*3958.756</f>
        <v>691.41571700776376</v>
      </c>
      <c r="F9097">
        <v>162.29103088379</v>
      </c>
      <c r="G9097">
        <v>189.7791595459</v>
      </c>
      <c r="H9097">
        <v>228.58882141113</v>
      </c>
      <c r="I9097">
        <v>263.13931274414</v>
      </c>
      <c r="J9097">
        <v>302.91384887695</v>
      </c>
      <c r="K9097" s="6">
        <f>IFERROR(EXP(TREND(LN($F$1:$J$1),LN(F9097:J9097),LN(Calculations!$B$3))),0)</f>
        <v>3.0128684927190126E-2</v>
      </c>
    </row>
    <row r="9098" spans="1:11" x14ac:dyDescent="0.35">
      <c r="A9098">
        <v>9095</v>
      </c>
      <c r="B9098" t="str">
        <f t="shared" si="142"/>
        <v>25-59.5</v>
      </c>
      <c r="C9098">
        <v>-59.262005969069001</v>
      </c>
      <c r="D9098">
        <v>25.311115130686002</v>
      </c>
      <c r="E9098">
        <f>ASIN(SQRT((SIN(RADIANS(PARAMETERS!$D$8-D9098)/2)*SIN(RADIANS(PARAMETERS!$D$8-D9098)/2))+(COS(RADIANS(D9098))*COS(RADIANS(PARAMETERS!$D$8))*SIN(RADIANS(PARAMETERS!$D$9-C9098)/2)*SIN(RADIANS(PARAMETERS!$D$9-C9098)/2))))*2*3958.756</f>
        <v>688.92802721805333</v>
      </c>
      <c r="F9098">
        <v>163.67520141602</v>
      </c>
      <c r="G9098">
        <v>190.71186828613</v>
      </c>
      <c r="H9098">
        <v>229.66525268555</v>
      </c>
      <c r="I9098">
        <v>264.3371887207</v>
      </c>
      <c r="J9098">
        <v>304.24493408203</v>
      </c>
      <c r="K9098" s="6">
        <f>IFERROR(EXP(TREND(LN($F$1:$J$1),LN(F9098:J9098),LN(Calculations!$B$3))),0)</f>
        <v>3.1266190614937482E-2</v>
      </c>
    </row>
    <row r="9099" spans="1:11" x14ac:dyDescent="0.35">
      <c r="A9099">
        <v>9096</v>
      </c>
      <c r="B9099" t="str">
        <f t="shared" si="142"/>
        <v>25-59.5</v>
      </c>
      <c r="C9099">
        <v>-59.533327303969998</v>
      </c>
      <c r="D9099">
        <v>25.311115130686002</v>
      </c>
      <c r="E9099">
        <f>ASIN(SQRT((SIN(RADIANS(PARAMETERS!$D$8-D9099)/2)*SIN(RADIANS(PARAMETERS!$D$8-D9099)/2))+(COS(RADIANS(D9099))*COS(RADIANS(PARAMETERS!$D$8))*SIN(RADIANS(PARAMETERS!$D$9-C9099)/2)*SIN(RADIANS(PARAMETERS!$D$9-C9099)/2))))*2*3958.756</f>
        <v>686.87953206857662</v>
      </c>
      <c r="F9099">
        <v>164.93325805664</v>
      </c>
      <c r="G9099">
        <v>191.57495117188</v>
      </c>
      <c r="H9099">
        <v>230.64294433594</v>
      </c>
      <c r="I9099">
        <v>265.40853881836</v>
      </c>
      <c r="J9099">
        <v>305.41571044922</v>
      </c>
      <c r="K9099" s="6">
        <f>IFERROR(EXP(TREND(LN($F$1:$J$1),LN(F9099:J9099),LN(Calculations!$B$3))),0)</f>
        <v>3.2351410042652989E-2</v>
      </c>
    </row>
    <row r="9100" spans="1:11" x14ac:dyDescent="0.35">
      <c r="A9100">
        <v>9097</v>
      </c>
      <c r="B9100" t="str">
        <f t="shared" si="142"/>
        <v>25-60</v>
      </c>
      <c r="C9100">
        <v>-59.804648638871001</v>
      </c>
      <c r="D9100">
        <v>25.311115130686002</v>
      </c>
      <c r="E9100">
        <f>ASIN(SQRT((SIN(RADIANS(PARAMETERS!$D$8-D9100)/2)*SIN(RADIANS(PARAMETERS!$D$8-D9100)/2))+(COS(RADIANS(D9100))*COS(RADIANS(PARAMETERS!$D$8))*SIN(RADIANS(PARAMETERS!$D$9-C9100)/2)*SIN(RADIANS(PARAMETERS!$D$9-C9100)/2))))*2*3958.756</f>
        <v>685.2741758828555</v>
      </c>
      <c r="F9100">
        <v>166.14743041992</v>
      </c>
      <c r="G9100">
        <v>192.45039367676</v>
      </c>
      <c r="H9100">
        <v>231.65634155273</v>
      </c>
      <c r="I9100">
        <v>266.53915405273</v>
      </c>
      <c r="J9100">
        <v>306.67568969727</v>
      </c>
      <c r="K9100" s="6">
        <f>IFERROR(EXP(TREND(LN($F$1:$J$1),LN(F9100:J9100),LN(Calculations!$B$3))),0)</f>
        <v>3.3435690949066163E-2</v>
      </c>
    </row>
    <row r="9101" spans="1:11" x14ac:dyDescent="0.35">
      <c r="A9101">
        <v>9098</v>
      </c>
      <c r="B9101" t="str">
        <f t="shared" si="142"/>
        <v>25-60</v>
      </c>
      <c r="C9101">
        <v>-60.075969973771997</v>
      </c>
      <c r="D9101">
        <v>25.311115130686002</v>
      </c>
      <c r="E9101">
        <f>ASIN(SQRT((SIN(RADIANS(PARAMETERS!$D$8-D9101)/2)*SIN(RADIANS(PARAMETERS!$D$8-D9101)/2))+(COS(RADIANS(D9101))*COS(RADIANS(PARAMETERS!$D$8))*SIN(RADIANS(PARAMETERS!$D$9-C9101)/2)*SIN(RADIANS(PARAMETERS!$D$9-C9101)/2))))*2*3958.756</f>
        <v>684.11508272272602</v>
      </c>
      <c r="F9101">
        <v>167.28132629395</v>
      </c>
      <c r="G9101">
        <v>193.3157043457</v>
      </c>
      <c r="H9101">
        <v>232.67060852051</v>
      </c>
      <c r="I9101">
        <v>267.68218994141</v>
      </c>
      <c r="J9101">
        <v>307.96310424805</v>
      </c>
      <c r="K9101" s="6">
        <f>IFERROR(EXP(TREND(LN($F$1:$J$1),LN(F9101:J9101),LN(Calculations!$B$3))),0)</f>
        <v>3.4486180958239597E-2</v>
      </c>
    </row>
    <row r="9102" spans="1:11" x14ac:dyDescent="0.35">
      <c r="A9102">
        <v>9099</v>
      </c>
      <c r="B9102" t="str">
        <f t="shared" si="142"/>
        <v>25-60.5</v>
      </c>
      <c r="C9102">
        <v>-60.347291308673</v>
      </c>
      <c r="D9102">
        <v>25.311115130686002</v>
      </c>
      <c r="E9102">
        <f>ASIN(SQRT((SIN(RADIANS(PARAMETERS!$D$8-D9102)/2)*SIN(RADIANS(PARAMETERS!$D$8-D9102)/2))+(COS(RADIANS(D9102))*COS(RADIANS(PARAMETERS!$D$8))*SIN(RADIANS(PARAMETERS!$D$9-C9102)/2)*SIN(RADIANS(PARAMETERS!$D$9-C9102)/2))))*2*3958.756</f>
        <v>683.40452644441564</v>
      </c>
      <c r="F9102">
        <v>168.30291748047</v>
      </c>
      <c r="G9102">
        <v>194.14117431641</v>
      </c>
      <c r="H9102">
        <v>233.63928222656</v>
      </c>
      <c r="I9102">
        <v>268.77490234375</v>
      </c>
      <c r="J9102">
        <v>309.19515991211</v>
      </c>
      <c r="K9102" s="6">
        <f>IFERROR(EXP(TREND(LN($F$1:$J$1),LN(F9102:J9102),LN(Calculations!$B$3))),0)</f>
        <v>3.5470819125501277E-2</v>
      </c>
    </row>
    <row r="9103" spans="1:11" x14ac:dyDescent="0.35">
      <c r="A9103">
        <v>9100</v>
      </c>
      <c r="B9103" t="str">
        <f t="shared" si="142"/>
        <v>25-60.5</v>
      </c>
      <c r="C9103">
        <v>-60.618612643573996</v>
      </c>
      <c r="D9103">
        <v>25.311115130686002</v>
      </c>
      <c r="E9103">
        <f>ASIN(SQRT((SIN(RADIANS(PARAMETERS!$D$8-D9103)/2)*SIN(RADIANS(PARAMETERS!$D$8-D9103)/2))+(COS(RADIANS(D9103))*COS(RADIANS(PARAMETERS!$D$8))*SIN(RADIANS(PARAMETERS!$D$9-C9103)/2)*SIN(RADIANS(PARAMETERS!$D$9-C9103)/2))))*2*3958.756</f>
        <v>683.14390860835135</v>
      </c>
      <c r="F9103">
        <v>169.27247619629</v>
      </c>
      <c r="G9103">
        <v>194.99212646484</v>
      </c>
      <c r="H9103">
        <v>234.66833496094</v>
      </c>
      <c r="I9103">
        <v>269.96301269531</v>
      </c>
      <c r="J9103">
        <v>310.56683349609</v>
      </c>
      <c r="K9103" s="6">
        <f>IFERROR(EXP(TREND(LN($F$1:$J$1),LN(F9103:J9103),LN(Calculations!$B$3))),0)</f>
        <v>3.6427249181702287E-2</v>
      </c>
    </row>
    <row r="9104" spans="1:11" x14ac:dyDescent="0.35">
      <c r="A9104">
        <v>9101</v>
      </c>
      <c r="B9104" t="str">
        <f t="shared" si="142"/>
        <v>25-61</v>
      </c>
      <c r="C9104">
        <v>-60.889933978475</v>
      </c>
      <c r="D9104">
        <v>25.311115130686002</v>
      </c>
      <c r="E9104">
        <f>ASIN(SQRT((SIN(RADIANS(PARAMETERS!$D$8-D9104)/2)*SIN(RADIANS(PARAMETERS!$D$8-D9104)/2))+(COS(RADIANS(D9104))*COS(RADIANS(PARAMETERS!$D$8))*SIN(RADIANS(PARAMETERS!$D$9-C9104)/2)*SIN(RADIANS(PARAMETERS!$D$9-C9104)/2))))*2*3958.756</f>
        <v>683.33374473883771</v>
      </c>
      <c r="F9104">
        <v>170.13822937012</v>
      </c>
      <c r="G9104">
        <v>195.83084106445</v>
      </c>
      <c r="H9104">
        <v>235.70164489746</v>
      </c>
      <c r="I9104">
        <v>271.17260742188</v>
      </c>
      <c r="J9104">
        <v>311.98239135742</v>
      </c>
      <c r="K9104" s="6">
        <f>IFERROR(EXP(TREND(LN($F$1:$J$1),LN(F9104:J9104),LN(Calculations!$B$3))),0)</f>
        <v>3.7305312127960219E-2</v>
      </c>
    </row>
    <row r="9105" spans="1:11" x14ac:dyDescent="0.35">
      <c r="A9105">
        <v>9102</v>
      </c>
      <c r="B9105" t="str">
        <f t="shared" si="142"/>
        <v>25-61</v>
      </c>
      <c r="C9105">
        <v>-61.161255313376003</v>
      </c>
      <c r="D9105">
        <v>25.311115130686002</v>
      </c>
      <c r="E9105">
        <f>ASIN(SQRT((SIN(RADIANS(PARAMETERS!$D$8-D9105)/2)*SIN(RADIANS(PARAMETERS!$D$8-D9105)/2))+(COS(RADIANS(D9105))*COS(RADIANS(PARAMETERS!$D$8))*SIN(RADIANS(PARAMETERS!$D$9-C9105)/2)*SIN(RADIANS(PARAMETERS!$D$9-C9105)/2))))*2*3958.756</f>
        <v>683.97365924616577</v>
      </c>
      <c r="F9105">
        <v>170.87368774414</v>
      </c>
      <c r="G9105">
        <v>196.6307220459</v>
      </c>
      <c r="H9105">
        <v>236.70056152344</v>
      </c>
      <c r="I9105">
        <v>272.35345458984</v>
      </c>
      <c r="J9105">
        <v>313.37741088867</v>
      </c>
      <c r="K9105" s="6">
        <f>IFERROR(EXP(TREND(LN($F$1:$J$1),LN(F9105:J9105),LN(Calculations!$B$3))),0)</f>
        <v>3.8073316253276424E-2</v>
      </c>
    </row>
    <row r="9106" spans="1:11" x14ac:dyDescent="0.35">
      <c r="A9106">
        <v>9103</v>
      </c>
      <c r="B9106" t="str">
        <f t="shared" si="142"/>
        <v>25-61.5</v>
      </c>
      <c r="C9106">
        <v>-61.432576648276999</v>
      </c>
      <c r="D9106">
        <v>25.311115130686002</v>
      </c>
      <c r="E9106">
        <f>ASIN(SQRT((SIN(RADIANS(PARAMETERS!$D$8-D9106)/2)*SIN(RADIANS(PARAMETERS!$D$8-D9106)/2))+(COS(RADIANS(D9106))*COS(RADIANS(PARAMETERS!$D$8))*SIN(RADIANS(PARAMETERS!$D$9-C9106)/2)*SIN(RADIANS(PARAMETERS!$D$9-C9106)/2))))*2*3958.756</f>
        <v>685.0623891274264</v>
      </c>
      <c r="F9106">
        <v>171.58297729492</v>
      </c>
      <c r="G9106">
        <v>197.47360229492</v>
      </c>
      <c r="H9106">
        <v>237.78866577148</v>
      </c>
      <c r="I9106">
        <v>273.6696472168</v>
      </c>
      <c r="J9106">
        <v>314.96594238281</v>
      </c>
      <c r="K9106" s="6">
        <f>IFERROR(EXP(TREND(LN($F$1:$J$1),LN(F9106:J9106),LN(Calculations!$B$3))),0)</f>
        <v>3.8813035385642555E-2</v>
      </c>
    </row>
    <row r="9107" spans="1:11" x14ac:dyDescent="0.35">
      <c r="A9107">
        <v>9104</v>
      </c>
      <c r="B9107" t="str">
        <f t="shared" si="142"/>
        <v>25-61.5</v>
      </c>
      <c r="C9107">
        <v>-61.703897983178003</v>
      </c>
      <c r="D9107">
        <v>25.311115130686002</v>
      </c>
      <c r="E9107">
        <f>ASIN(SQRT((SIN(RADIANS(PARAMETERS!$D$8-D9107)/2)*SIN(RADIANS(PARAMETERS!$D$8-D9107)/2))+(COS(RADIANS(D9107))*COS(RADIANS(PARAMETERS!$D$8))*SIN(RADIANS(PARAMETERS!$D$9-C9107)/2)*SIN(RADIANS(PARAMETERS!$D$9-C9107)/2))))*2*3958.756</f>
        <v>686.59779636124688</v>
      </c>
      <c r="F9107">
        <v>172.25743103027</v>
      </c>
      <c r="G9107">
        <v>198.3038482666</v>
      </c>
      <c r="H9107">
        <v>238.87699890137</v>
      </c>
      <c r="I9107">
        <v>274.99966430664</v>
      </c>
      <c r="J9107">
        <v>316.5862121582</v>
      </c>
      <c r="K9107" s="6">
        <f>IFERROR(EXP(TREND(LN($F$1:$J$1),LN(F9107:J9107),LN(Calculations!$B$3))),0)</f>
        <v>3.9516955737677509E-2</v>
      </c>
    </row>
    <row r="9108" spans="1:11" x14ac:dyDescent="0.35">
      <c r="A9108">
        <v>9105</v>
      </c>
      <c r="B9108" t="str">
        <f t="shared" si="142"/>
        <v>25-62</v>
      </c>
      <c r="C9108">
        <v>-61.975219318078999</v>
      </c>
      <c r="D9108">
        <v>25.311115130686002</v>
      </c>
      <c r="E9108">
        <f>ASIN(SQRT((SIN(RADIANS(PARAMETERS!$D$8-D9108)/2)*SIN(RADIANS(PARAMETERS!$D$8-D9108)/2))+(COS(RADIANS(D9108))*COS(RADIANS(PARAMETERS!$D$8))*SIN(RADIANS(PARAMETERS!$D$9-C9108)/2)*SIN(RADIANS(PARAMETERS!$D$9-C9108)/2))))*2*3958.756</f>
        <v>688.57688871409141</v>
      </c>
      <c r="F9108">
        <v>172.89883422852</v>
      </c>
      <c r="G9108">
        <v>199.1009979248</v>
      </c>
      <c r="H9108">
        <v>239.93124389648</v>
      </c>
      <c r="I9108">
        <v>276.29556274414</v>
      </c>
      <c r="J9108">
        <v>318.1731262207</v>
      </c>
      <c r="K9108" s="6">
        <f>IFERROR(EXP(TREND(LN($F$1:$J$1),LN(F9108:J9108),LN(Calculations!$B$3))),0)</f>
        <v>4.0187127916074754E-2</v>
      </c>
    </row>
    <row r="9109" spans="1:11" x14ac:dyDescent="0.35">
      <c r="A9109">
        <v>9106</v>
      </c>
      <c r="B9109" t="str">
        <f t="shared" si="142"/>
        <v>25-62</v>
      </c>
      <c r="C9109">
        <v>-62.246540652980002</v>
      </c>
      <c r="D9109">
        <v>25.311115130686002</v>
      </c>
      <c r="E9109">
        <f>ASIN(SQRT((SIN(RADIANS(PARAMETERS!$D$8-D9109)/2)*SIN(RADIANS(PARAMETERS!$D$8-D9109)/2))+(COS(RADIANS(D9109))*COS(RADIANS(PARAMETERS!$D$8))*SIN(RADIANS(PARAMETERS!$D$9-C9109)/2)*SIN(RADIANS(PARAMETERS!$D$9-C9109)/2))))*2*3958.756</f>
        <v>690.99584848969334</v>
      </c>
      <c r="F9109">
        <v>173.57885742188</v>
      </c>
      <c r="G9109">
        <v>199.96957397461</v>
      </c>
      <c r="H9109">
        <v>241.11470031738</v>
      </c>
      <c r="I9109">
        <v>277.77801513672</v>
      </c>
      <c r="J9109">
        <v>320.01846313477</v>
      </c>
      <c r="K9109" s="6">
        <f>IFERROR(EXP(TREND(LN($F$1:$J$1),LN(F9109:J9109),LN(Calculations!$B$3))),0)</f>
        <v>4.0880095621189626E-2</v>
      </c>
    </row>
    <row r="9110" spans="1:11" x14ac:dyDescent="0.35">
      <c r="A9110">
        <v>9107</v>
      </c>
      <c r="B9110" t="str">
        <f t="shared" si="142"/>
        <v>25-62.5</v>
      </c>
      <c r="C9110">
        <v>-62.517861987880998</v>
      </c>
      <c r="D9110">
        <v>25.311115130686002</v>
      </c>
      <c r="E9110">
        <f>ASIN(SQRT((SIN(RADIANS(PARAMETERS!$D$8-D9110)/2)*SIN(RADIANS(PARAMETERS!$D$8-D9110)/2))+(COS(RADIANS(D9110))*COS(RADIANS(PARAMETERS!$D$8))*SIN(RADIANS(PARAMETERS!$D$9-C9110)/2)*SIN(RADIANS(PARAMETERS!$D$9-C9110)/2))))*2*3958.756</f>
        <v>693.85006858590111</v>
      </c>
      <c r="F9110">
        <v>174.25424194336</v>
      </c>
      <c r="G9110">
        <v>200.83958435059</v>
      </c>
      <c r="H9110">
        <v>242.31062316895</v>
      </c>
      <c r="I9110">
        <v>279.28414916992</v>
      </c>
      <c r="J9110">
        <v>321.90191650391</v>
      </c>
      <c r="K9110" s="6">
        <f>IFERROR(EXP(TREND(LN($F$1:$J$1),LN(F9110:J9110),LN(Calculations!$B$3))),0)</f>
        <v>4.1565998457893369E-2</v>
      </c>
    </row>
    <row r="9111" spans="1:11" x14ac:dyDescent="0.35">
      <c r="A9111">
        <v>9108</v>
      </c>
      <c r="B9111" t="str">
        <f t="shared" si="142"/>
        <v>25-63</v>
      </c>
      <c r="C9111">
        <v>-62.789183322782002</v>
      </c>
      <c r="D9111">
        <v>25.311115130686002</v>
      </c>
      <c r="E9111">
        <f>ASIN(SQRT((SIN(RADIANS(PARAMETERS!$D$8-D9111)/2)*SIN(RADIANS(PARAMETERS!$D$8-D9111)/2))+(COS(RADIANS(D9111))*COS(RADIANS(PARAMETERS!$D$8))*SIN(RADIANS(PARAMETERS!$D$9-C9111)/2)*SIN(RADIANS(PARAMETERS!$D$9-C9111)/2))))*2*3958.756</f>
        <v>697.13419508085337</v>
      </c>
      <c r="F9111">
        <v>174.90914916992</v>
      </c>
      <c r="G9111">
        <v>201.68124389648</v>
      </c>
      <c r="H9111">
        <v>243.46475219727</v>
      </c>
      <c r="I9111">
        <v>280.73541259766</v>
      </c>
      <c r="J9111">
        <v>323.71420288086</v>
      </c>
      <c r="K9111" s="6">
        <f>IFERROR(EXP(TREND(LN($F$1:$J$1),LN(F9111:J9111),LN(Calculations!$B$3))),0)</f>
        <v>4.2238112374686547E-2</v>
      </c>
    </row>
    <row r="9112" spans="1:11" x14ac:dyDescent="0.35">
      <c r="A9112">
        <v>9109</v>
      </c>
      <c r="B9112" t="str">
        <f t="shared" si="142"/>
        <v>25-63</v>
      </c>
      <c r="C9112">
        <v>-63.060504657682998</v>
      </c>
      <c r="D9112">
        <v>25.311115130686002</v>
      </c>
      <c r="E9112">
        <f>ASIN(SQRT((SIN(RADIANS(PARAMETERS!$D$8-D9112)/2)*SIN(RADIANS(PARAMETERS!$D$8-D9112)/2))+(COS(RADIANS(D9112))*COS(RADIANS(PARAMETERS!$D$8))*SIN(RADIANS(PARAMETERS!$D$9-C9112)/2)*SIN(RADIANS(PARAMETERS!$D$9-C9112)/2))))*2*3958.756</f>
        <v>700.84217545755689</v>
      </c>
      <c r="F9112">
        <v>175.58853149414</v>
      </c>
      <c r="G9112">
        <v>202.55812072754</v>
      </c>
      <c r="H9112">
        <v>244.67242431641</v>
      </c>
      <c r="I9112">
        <v>282.25796508789</v>
      </c>
      <c r="J9112">
        <v>325.61968994141</v>
      </c>
      <c r="K9112" s="6">
        <f>IFERROR(EXP(TREND(LN($F$1:$J$1),LN(F9112:J9112),LN(Calculations!$B$3))),0)</f>
        <v>4.2936321078289631E-2</v>
      </c>
    </row>
    <row r="9113" spans="1:11" x14ac:dyDescent="0.35">
      <c r="A9113">
        <v>9110</v>
      </c>
      <c r="B9113" t="str">
        <f t="shared" si="142"/>
        <v>25-63.5</v>
      </c>
      <c r="C9113">
        <v>-63.331825992584001</v>
      </c>
      <c r="D9113">
        <v>25.311115130686002</v>
      </c>
      <c r="E9113">
        <f>ASIN(SQRT((SIN(RADIANS(PARAMETERS!$D$8-D9113)/2)*SIN(RADIANS(PARAMETERS!$D$8-D9113)/2))+(COS(RADIANS(D9113))*COS(RADIANS(PARAMETERS!$D$8))*SIN(RADIANS(PARAMETERS!$D$9-C9113)/2)*SIN(RADIANS(PARAMETERS!$D$9-C9113)/2))))*2*3958.756</f>
        <v>704.96731149552465</v>
      </c>
      <c r="F9113">
        <v>176.24362182617</v>
      </c>
      <c r="G9113">
        <v>203.39956665039</v>
      </c>
      <c r="H9113">
        <v>245.82545471191</v>
      </c>
      <c r="I9113">
        <v>283.70712280273</v>
      </c>
      <c r="J9113">
        <v>327.42852783203</v>
      </c>
      <c r="K9113" s="6">
        <f>IFERROR(EXP(TREND(LN($F$1:$J$1),LN(F9113:J9113),LN(Calculations!$B$3))),0)</f>
        <v>4.3619033081044208E-2</v>
      </c>
    </row>
    <row r="9114" spans="1:11" x14ac:dyDescent="0.35">
      <c r="A9114">
        <v>9111</v>
      </c>
      <c r="B9114" t="str">
        <f t="shared" si="142"/>
        <v>25-63.5</v>
      </c>
      <c r="C9114">
        <v>-63.603147327484997</v>
      </c>
      <c r="D9114">
        <v>25.311115130686002</v>
      </c>
      <c r="E9114">
        <f>ASIN(SQRT((SIN(RADIANS(PARAMETERS!$D$8-D9114)/2)*SIN(RADIANS(PARAMETERS!$D$8-D9114)/2))+(COS(RADIANS(D9114))*COS(RADIANS(PARAMETERS!$D$8))*SIN(RADIANS(PARAMETERS!$D$9-C9114)/2)*SIN(RADIANS(PARAMETERS!$D$9-C9114)/2))))*2*3958.756</f>
        <v>709.50231581124035</v>
      </c>
      <c r="F9114">
        <v>176.86294555664</v>
      </c>
      <c r="G9114">
        <v>204.19010925293</v>
      </c>
      <c r="H9114">
        <v>246.90161132813</v>
      </c>
      <c r="I9114">
        <v>285.05419921875</v>
      </c>
      <c r="J9114">
        <v>329.10418701172</v>
      </c>
      <c r="K9114" s="6">
        <f>IFERROR(EXP(TREND(LN($F$1:$J$1),LN(F9114:J9114),LN(Calculations!$B$3))),0)</f>
        <v>4.4274833114168417E-2</v>
      </c>
    </row>
    <row r="9115" spans="1:11" x14ac:dyDescent="0.35">
      <c r="A9115">
        <v>9112</v>
      </c>
      <c r="B9115" t="str">
        <f t="shared" si="142"/>
        <v>25-64</v>
      </c>
      <c r="C9115">
        <v>-63.874468662386001</v>
      </c>
      <c r="D9115">
        <v>25.311115130686002</v>
      </c>
      <c r="E9115">
        <f>ASIN(SQRT((SIN(RADIANS(PARAMETERS!$D$8-D9115)/2)*SIN(RADIANS(PARAMETERS!$D$8-D9115)/2))+(COS(RADIANS(D9115))*COS(RADIANS(PARAMETERS!$D$8))*SIN(RADIANS(PARAMETERS!$D$9-C9115)/2)*SIN(RADIANS(PARAMETERS!$D$9-C9115)/2))))*2*3958.756</f>
        <v>714.43937101528468</v>
      </c>
      <c r="F9115">
        <v>177.48413085938</v>
      </c>
      <c r="G9115">
        <v>204.98544311523</v>
      </c>
      <c r="H9115">
        <v>247.98785400391</v>
      </c>
      <c r="I9115">
        <v>286.41668701172</v>
      </c>
      <c r="J9115">
        <v>330.8020324707</v>
      </c>
      <c r="K9115" s="6">
        <f>IFERROR(EXP(TREND(LN($F$1:$J$1),LN(F9115:J9115),LN(Calculations!$B$3))),0)</f>
        <v>4.4934195695337013E-2</v>
      </c>
    </row>
    <row r="9116" spans="1:11" x14ac:dyDescent="0.35">
      <c r="A9116">
        <v>9113</v>
      </c>
      <c r="B9116" t="str">
        <f t="shared" si="142"/>
        <v>25-64</v>
      </c>
      <c r="C9116">
        <v>-64.145789997286997</v>
      </c>
      <c r="D9116">
        <v>25.311115130686002</v>
      </c>
      <c r="E9116">
        <f>ASIN(SQRT((SIN(RADIANS(PARAMETERS!$D$8-D9116)/2)*SIN(RADIANS(PARAMETERS!$D$8-D9116)/2))+(COS(RADIANS(D9116))*COS(RADIANS(PARAMETERS!$D$8))*SIN(RADIANS(PARAMETERS!$D$9-C9116)/2)*SIN(RADIANS(PARAMETERS!$D$9-C9116)/2))))*2*3958.756</f>
        <v>719.77019047079136</v>
      </c>
      <c r="F9116">
        <v>178.0590057373</v>
      </c>
      <c r="G9116">
        <v>205.7183380127</v>
      </c>
      <c r="H9116">
        <v>248.98434448242</v>
      </c>
      <c r="I9116">
        <v>287.66326904297</v>
      </c>
      <c r="J9116">
        <v>332.35189819336</v>
      </c>
      <c r="K9116" s="6">
        <f>IFERROR(EXP(TREND(LN($F$1:$J$1),LN(F9116:J9116),LN(Calculations!$B$3))),0)</f>
        <v>4.5552228760835624E-2</v>
      </c>
    </row>
    <row r="9117" spans="1:11" x14ac:dyDescent="0.35">
      <c r="A9117">
        <v>9114</v>
      </c>
      <c r="B9117" t="str">
        <f t="shared" si="142"/>
        <v>25-64.5</v>
      </c>
      <c r="C9117">
        <v>-64.417111332188</v>
      </c>
      <c r="D9117">
        <v>25.311115130686002</v>
      </c>
      <c r="E9117">
        <f>ASIN(SQRT((SIN(RADIANS(PARAMETERS!$D$8-D9117)/2)*SIN(RADIANS(PARAMETERS!$D$8-D9117)/2))+(COS(RADIANS(D9117))*COS(RADIANS(PARAMETERS!$D$8))*SIN(RADIANS(PARAMETERS!$D$9-C9117)/2)*SIN(RADIANS(PARAMETERS!$D$9-C9117)/2))))*2*3958.756</f>
        <v>725.48607968218607</v>
      </c>
      <c r="F9117">
        <v>178.59448242188</v>
      </c>
      <c r="G9117">
        <v>206.39846801758</v>
      </c>
      <c r="H9117">
        <v>249.90553283691</v>
      </c>
      <c r="I9117">
        <v>288.81292724609</v>
      </c>
      <c r="J9117">
        <v>333.77856445313</v>
      </c>
      <c r="K9117" s="6">
        <f>IFERROR(EXP(TREND(LN($F$1:$J$1),LN(F9117:J9117),LN(Calculations!$B$3))),0)</f>
        <v>4.6134606690365856E-2</v>
      </c>
    </row>
    <row r="9118" spans="1:11" x14ac:dyDescent="0.35">
      <c r="A9118">
        <v>9115</v>
      </c>
      <c r="B9118" t="str">
        <f t="shared" si="142"/>
        <v>25-64.5</v>
      </c>
      <c r="C9118">
        <v>-64.688432667089003</v>
      </c>
      <c r="D9118">
        <v>25.311115130686002</v>
      </c>
      <c r="E9118">
        <f>ASIN(SQRT((SIN(RADIANS(PARAMETERS!$D$8-D9118)/2)*SIN(RADIANS(PARAMETERS!$D$8-D9118)/2))+(COS(RADIANS(D9118))*COS(RADIANS(PARAMETERS!$D$8))*SIN(RADIANS(PARAMETERS!$D$9-C9118)/2)*SIN(RADIANS(PARAMETERS!$D$9-C9118)/2))))*2*3958.756</f>
        <v>731.57799741051463</v>
      </c>
      <c r="F9118">
        <v>179.13545227051</v>
      </c>
      <c r="G9118">
        <v>207.08670043945</v>
      </c>
      <c r="H9118">
        <v>250.83958435059</v>
      </c>
      <c r="I9118">
        <v>289.98028564453</v>
      </c>
      <c r="J9118">
        <v>335.22906494141</v>
      </c>
      <c r="K9118" s="6">
        <f>IFERROR(EXP(TREND(LN($F$1:$J$1),LN(F9118:J9118),LN(Calculations!$B$3))),0)</f>
        <v>4.6724785556962425E-2</v>
      </c>
    </row>
    <row r="9119" spans="1:11" x14ac:dyDescent="0.35">
      <c r="A9119">
        <v>9116</v>
      </c>
      <c r="B9119" t="str">
        <f t="shared" si="142"/>
        <v>25-65</v>
      </c>
      <c r="C9119">
        <v>-64.959754001990007</v>
      </c>
      <c r="D9119">
        <v>25.311115130686002</v>
      </c>
      <c r="E9119">
        <f>ASIN(SQRT((SIN(RADIANS(PARAMETERS!$D$8-D9119)/2)*SIN(RADIANS(PARAMETERS!$D$8-D9119)/2))+(COS(RADIANS(D9119))*COS(RADIANS(PARAMETERS!$D$8))*SIN(RADIANS(PARAMETERS!$D$9-C9119)/2)*SIN(RADIANS(PARAMETERS!$D$9-C9119)/2))))*2*3958.756</f>
        <v>738.03661569726603</v>
      </c>
      <c r="F9119">
        <v>179.6282043457</v>
      </c>
      <c r="G9119">
        <v>207.69999694824</v>
      </c>
      <c r="H9119">
        <v>251.65228271484</v>
      </c>
      <c r="I9119">
        <v>290.98080444336</v>
      </c>
      <c r="J9119">
        <v>336.45617675781</v>
      </c>
      <c r="K9119" s="6">
        <f>IFERROR(EXP(TREND(LN($F$1:$J$1),LN(F9119:J9119),LN(Calculations!$B$3))),0)</f>
        <v>4.7283540143756714E-2</v>
      </c>
    </row>
    <row r="9120" spans="1:11" x14ac:dyDescent="0.35">
      <c r="A9120">
        <v>9117</v>
      </c>
      <c r="B9120" t="str">
        <f t="shared" si="142"/>
        <v>25-65</v>
      </c>
      <c r="C9120">
        <v>-65.231075336890996</v>
      </c>
      <c r="D9120">
        <v>25.311115130686002</v>
      </c>
      <c r="E9120">
        <f>ASIN(SQRT((SIN(RADIANS(PARAMETERS!$D$8-D9120)/2)*SIN(RADIANS(PARAMETERS!$D$8-D9120)/2))+(COS(RADIANS(D9120))*COS(RADIANS(PARAMETERS!$D$8))*SIN(RADIANS(PARAMETERS!$D$9-C9120)/2)*SIN(RADIANS(PARAMETERS!$D$9-C9120)/2))))*2*3958.756</f>
        <v>744.85237807729277</v>
      </c>
      <c r="F9120">
        <v>180.0902557373</v>
      </c>
      <c r="G9120">
        <v>208.26387023926</v>
      </c>
      <c r="H9120">
        <v>252.3829498291</v>
      </c>
      <c r="I9120">
        <v>291.8671875</v>
      </c>
      <c r="J9120">
        <v>337.52911376953</v>
      </c>
      <c r="K9120" s="6">
        <f>IFERROR(EXP(TREND(LN($F$1:$J$1),LN(F9120:J9120),LN(Calculations!$B$3))),0)</f>
        <v>4.782606145746069E-2</v>
      </c>
    </row>
    <row r="9121" spans="1:11" x14ac:dyDescent="0.35">
      <c r="A9121">
        <v>9118</v>
      </c>
      <c r="B9121" t="str">
        <f t="shared" si="142"/>
        <v>25-65.5</v>
      </c>
      <c r="C9121">
        <v>-65.502396671791999</v>
      </c>
      <c r="D9121">
        <v>25.311115130686002</v>
      </c>
      <c r="E9121">
        <f>ASIN(SQRT((SIN(RADIANS(PARAMETERS!$D$8-D9121)/2)*SIN(RADIANS(PARAMETERS!$D$8-D9121)/2))+(COS(RADIANS(D9121))*COS(RADIANS(PARAMETERS!$D$8))*SIN(RADIANS(PARAMETERS!$D$9-C9121)/2)*SIN(RADIANS(PARAMETERS!$D$9-C9121)/2))))*2*3958.756</f>
        <v>752.01555536823582</v>
      </c>
      <c r="F9121">
        <v>180.56686401367</v>
      </c>
      <c r="G9121">
        <v>208.84509277344</v>
      </c>
      <c r="H9121">
        <v>253.13549804688</v>
      </c>
      <c r="I9121">
        <v>292.77972412109</v>
      </c>
      <c r="J9121">
        <v>338.63333129883</v>
      </c>
      <c r="K9121" s="6">
        <f>IFERROR(EXP(TREND(LN($F$1:$J$1),LN(F9121:J9121),LN(Calculations!$B$3))),0)</f>
        <v>4.839020169741666E-2</v>
      </c>
    </row>
    <row r="9122" spans="1:11" x14ac:dyDescent="0.35">
      <c r="A9122">
        <v>9119</v>
      </c>
      <c r="B9122" t="str">
        <f t="shared" si="142"/>
        <v>25-66</v>
      </c>
      <c r="C9122">
        <v>-65.773718006693002</v>
      </c>
      <c r="D9122">
        <v>25.311115130686002</v>
      </c>
      <c r="E9122">
        <f>ASIN(SQRT((SIN(RADIANS(PARAMETERS!$D$8-D9122)/2)*SIN(RADIANS(PARAMETERS!$D$8-D9122)/2))+(COS(RADIANS(D9122))*COS(RADIANS(PARAMETERS!$D$8))*SIN(RADIANS(PARAMETERS!$D$9-C9122)/2)*SIN(RADIANS(PARAMETERS!$D$9-C9122)/2))))*2*3958.756</f>
        <v>759.51629853407553</v>
      </c>
      <c r="F9122">
        <v>180.98141479492</v>
      </c>
      <c r="G9122">
        <v>209.32899475098</v>
      </c>
      <c r="H9122">
        <v>253.72915649414</v>
      </c>
      <c r="I9122">
        <v>293.47265625</v>
      </c>
      <c r="J9122">
        <v>339.44207763672</v>
      </c>
      <c r="K9122" s="6">
        <f>IFERROR(EXP(TREND(LN($F$1:$J$1),LN(F9122:J9122),LN(Calculations!$B$3))),0)</f>
        <v>4.891531699151383E-2</v>
      </c>
    </row>
    <row r="9123" spans="1:11" x14ac:dyDescent="0.35">
      <c r="A9123">
        <v>9120</v>
      </c>
      <c r="B9123" t="str">
        <f t="shared" si="142"/>
        <v>25-66</v>
      </c>
      <c r="C9123">
        <v>-66.045039341594006</v>
      </c>
      <c r="D9123">
        <v>25.311115130686002</v>
      </c>
      <c r="E9123">
        <f>ASIN(SQRT((SIN(RADIANS(PARAMETERS!$D$8-D9123)/2)*SIN(RADIANS(PARAMETERS!$D$8-D9123)/2))+(COS(RADIANS(D9123))*COS(RADIANS(PARAMETERS!$D$8))*SIN(RADIANS(PARAMETERS!$D$9-C9123)/2)*SIN(RADIANS(PARAMETERS!$D$9-C9123)/2))))*2*3958.756</f>
        <v>767.34468822992744</v>
      </c>
      <c r="F9123">
        <v>181.3540802002</v>
      </c>
      <c r="G9123">
        <v>209.74983215332</v>
      </c>
      <c r="H9123">
        <v>254.22296142578</v>
      </c>
      <c r="I9123">
        <v>294.0295715332</v>
      </c>
      <c r="J9123">
        <v>340.06979370117</v>
      </c>
      <c r="K9123" s="6">
        <f>IFERROR(EXP(TREND(LN($F$1:$J$1),LN(F9123:J9123),LN(Calculations!$B$3))),0)</f>
        <v>4.9411822433447349E-2</v>
      </c>
    </row>
    <row r="9124" spans="1:11" x14ac:dyDescent="0.35">
      <c r="A9124">
        <v>9121</v>
      </c>
      <c r="B9124" t="str">
        <f t="shared" si="142"/>
        <v>25-66.5</v>
      </c>
      <c r="C9124">
        <v>-66.316360676494995</v>
      </c>
      <c r="D9124">
        <v>25.311115130686002</v>
      </c>
      <c r="E9124">
        <f>ASIN(SQRT((SIN(RADIANS(PARAMETERS!$D$8-D9124)/2)*SIN(RADIANS(PARAMETERS!$D$8-D9124)/2))+(COS(RADIANS(D9124))*COS(RADIANS(PARAMETERS!$D$8))*SIN(RADIANS(PARAMETERS!$D$9-C9124)/2)*SIN(RADIANS(PARAMETERS!$D$9-C9124)/2))))*2*3958.756</f>
        <v>775.49078074048055</v>
      </c>
      <c r="F9124">
        <v>181.72526550293</v>
      </c>
      <c r="G9124">
        <v>210.17134094238</v>
      </c>
      <c r="H9124">
        <v>254.72138977051</v>
      </c>
      <c r="I9124">
        <v>294.59515380859</v>
      </c>
      <c r="J9124">
        <v>340.71139526367</v>
      </c>
      <c r="K9124" s="6">
        <f>IFERROR(EXP(TREND(LN($F$1:$J$1),LN(F9124:J9124),LN(Calculations!$B$3))),0)</f>
        <v>4.9907157217988413E-2</v>
      </c>
    </row>
    <row r="9125" spans="1:11" x14ac:dyDescent="0.35">
      <c r="A9125">
        <v>9122</v>
      </c>
      <c r="B9125" t="str">
        <f t="shared" si="142"/>
        <v>25-66.5</v>
      </c>
      <c r="C9125">
        <v>-66.587682011395998</v>
      </c>
      <c r="D9125">
        <v>25.311115130686002</v>
      </c>
      <c r="E9125">
        <f>ASIN(SQRT((SIN(RADIANS(PARAMETERS!$D$8-D9125)/2)*SIN(RADIANS(PARAMETERS!$D$8-D9125)/2))+(COS(RADIANS(D9125))*COS(RADIANS(PARAMETERS!$D$8))*SIN(RADIANS(PARAMETERS!$D$9-C9125)/2)*SIN(RADIANS(PARAMETERS!$D$9-C9125)/2))))*2*3958.756</f>
        <v>783.94465012279306</v>
      </c>
      <c r="F9125">
        <v>182.02935791016</v>
      </c>
      <c r="G9125">
        <v>210.50654602051</v>
      </c>
      <c r="H9125">
        <v>255.10125732422</v>
      </c>
      <c r="I9125">
        <v>295.0114440918</v>
      </c>
      <c r="J9125">
        <v>341.16625976563</v>
      </c>
      <c r="K9125" s="6">
        <f>IFERROR(EXP(TREND(LN($F$1:$J$1),LN(F9125:J9125),LN(Calculations!$B$3))),0)</f>
        <v>5.0331384195907006E-2</v>
      </c>
    </row>
    <row r="9126" spans="1:11" x14ac:dyDescent="0.35">
      <c r="A9126">
        <v>9123</v>
      </c>
      <c r="B9126" t="str">
        <f t="shared" si="142"/>
        <v>25-67</v>
      </c>
      <c r="C9126">
        <v>-66.859003346296006</v>
      </c>
      <c r="D9126">
        <v>25.311115130686002</v>
      </c>
      <c r="E9126">
        <f>ASIN(SQRT((SIN(RADIANS(PARAMETERS!$D$8-D9126)/2)*SIN(RADIANS(PARAMETERS!$D$8-D9126)/2))+(COS(RADIANS(D9126))*COS(RADIANS(PARAMETERS!$D$8))*SIN(RADIANS(PARAMETERS!$D$9-C9126)/2)*SIN(RADIANS(PARAMETERS!$D$9-C9126)/2))))*2*3958.756</f>
        <v>792.69642645344481</v>
      </c>
      <c r="F9126">
        <v>182.29968261719</v>
      </c>
      <c r="G9126">
        <v>210.80303955078</v>
      </c>
      <c r="H9126">
        <v>255.43481445313</v>
      </c>
      <c r="I9126">
        <v>295.37469482422</v>
      </c>
      <c r="J9126">
        <v>341.56039428711</v>
      </c>
      <c r="K9126" s="6">
        <f>IFERROR(EXP(TREND(LN($F$1:$J$1),LN(F9126:J9126),LN(Calculations!$B$3))),0)</f>
        <v>5.0713518099618514E-2</v>
      </c>
    </row>
    <row r="9127" spans="1:11" x14ac:dyDescent="0.35">
      <c r="A9127">
        <v>9124</v>
      </c>
      <c r="B9127" t="str">
        <f t="shared" si="142"/>
        <v>25-67</v>
      </c>
      <c r="C9127">
        <v>-67.130324681196996</v>
      </c>
      <c r="D9127">
        <v>25.311115130686002</v>
      </c>
      <c r="E9127">
        <f>ASIN(SQRT((SIN(RADIANS(PARAMETERS!$D$8-D9127)/2)*SIN(RADIANS(PARAMETERS!$D$8-D9127)/2))+(COS(RADIANS(D9127))*COS(RADIANS(PARAMETERS!$D$8))*SIN(RADIANS(PARAMETERS!$D$9-C9127)/2)*SIN(RADIANS(PARAMETERS!$D$9-C9127)/2))))*2*3958.756</f>
        <v>801.73633015927612</v>
      </c>
      <c r="F9127">
        <v>182.5700378418</v>
      </c>
      <c r="G9127">
        <v>211.10726928711</v>
      </c>
      <c r="H9127">
        <v>255.79002380371</v>
      </c>
      <c r="I9127">
        <v>295.77374267578</v>
      </c>
      <c r="J9127">
        <v>342.00827026367</v>
      </c>
      <c r="K9127" s="6">
        <f>IFERROR(EXP(TREND(LN($F$1:$J$1),LN(F9127:J9127),LN(Calculations!$B$3))),0)</f>
        <v>5.1086434923339558E-2</v>
      </c>
    </row>
    <row r="9128" spans="1:11" x14ac:dyDescent="0.35">
      <c r="A9128">
        <v>9125</v>
      </c>
      <c r="B9128" t="str">
        <f t="shared" si="142"/>
        <v>25-67.5</v>
      </c>
      <c r="C9128">
        <v>-67.401646016097999</v>
      </c>
      <c r="D9128">
        <v>25.311115130686002</v>
      </c>
      <c r="E9128">
        <f>ASIN(SQRT((SIN(RADIANS(PARAMETERS!$D$8-D9128)/2)*SIN(RADIANS(PARAMETERS!$D$8-D9128)/2))+(COS(RADIANS(D9128))*COS(RADIANS(PARAMETERS!$D$8))*SIN(RADIANS(PARAMETERS!$D$9-C9128)/2)*SIN(RADIANS(PARAMETERS!$D$9-C9128)/2))))*2*3958.756</f>
        <v>811.05470247821358</v>
      </c>
      <c r="F9128">
        <v>182.7772064209</v>
      </c>
      <c r="G9128">
        <v>211.3332824707</v>
      </c>
      <c r="H9128">
        <v>256.04220581055</v>
      </c>
      <c r="I9128">
        <v>296.04638671875</v>
      </c>
      <c r="J9128">
        <v>342.30166625977</v>
      </c>
      <c r="K9128" s="6">
        <f>IFERROR(EXP(TREND(LN($F$1:$J$1),LN(F9128:J9128),LN(Calculations!$B$3))),0)</f>
        <v>5.1385044674997646E-2</v>
      </c>
    </row>
    <row r="9129" spans="1:11" x14ac:dyDescent="0.35">
      <c r="A9129">
        <v>9126</v>
      </c>
      <c r="B9129" t="str">
        <f t="shared" si="142"/>
        <v>25-67.5</v>
      </c>
      <c r="C9129">
        <v>-67.672967350999002</v>
      </c>
      <c r="D9129">
        <v>25.311115130686002</v>
      </c>
      <c r="E9129">
        <f>ASIN(SQRT((SIN(RADIANS(PARAMETERS!$D$8-D9129)/2)*SIN(RADIANS(PARAMETERS!$D$8-D9129)/2))+(COS(RADIANS(D9129))*COS(RADIANS(PARAMETERS!$D$8))*SIN(RADIANS(PARAMETERS!$D$9-C9129)/2)*SIN(RADIANS(PARAMETERS!$D$9-C9129)/2))))*2*3958.756</f>
        <v>820.64203215457326</v>
      </c>
      <c r="F9129">
        <v>182.96202087402</v>
      </c>
      <c r="G9129">
        <v>211.53843688965</v>
      </c>
      <c r="H9129">
        <v>256.2770690918</v>
      </c>
      <c r="I9129">
        <v>296.30596923828</v>
      </c>
      <c r="J9129">
        <v>342.58792114258</v>
      </c>
      <c r="K9129" s="6">
        <f>IFERROR(EXP(TREND(LN($F$1:$J$1),LN(F9129:J9129),LN(Calculations!$B$3))),0)</f>
        <v>5.1647253217258667E-2</v>
      </c>
    </row>
    <row r="9130" spans="1:11" x14ac:dyDescent="0.35">
      <c r="A9130">
        <v>9127</v>
      </c>
      <c r="B9130" t="str">
        <f t="shared" si="142"/>
        <v>25-68</v>
      </c>
      <c r="C9130">
        <v>-67.944288685900005</v>
      </c>
      <c r="D9130">
        <v>25.311115130686002</v>
      </c>
      <c r="E9130">
        <f>ASIN(SQRT((SIN(RADIANS(PARAMETERS!$D$8-D9130)/2)*SIN(RADIANS(PARAMETERS!$D$8-D9130)/2))+(COS(RADIANS(D9130))*COS(RADIANS(PARAMETERS!$D$8))*SIN(RADIANS(PARAMETERS!$D$9-C9130)/2)*SIN(RADIANS(PARAMETERS!$D$9-C9130)/2))))*2*3958.756</f>
        <v>830.48897851795334</v>
      </c>
      <c r="F9130">
        <v>183.15222167969</v>
      </c>
      <c r="G9130">
        <v>211.76138305664</v>
      </c>
      <c r="H9130">
        <v>256.55200195313</v>
      </c>
      <c r="I9130">
        <v>296.62808227539</v>
      </c>
      <c r="J9130">
        <v>342.96517944336</v>
      </c>
      <c r="K9130" s="6">
        <f>IFERROR(EXP(TREND(LN($F$1:$J$1),LN(F9130:J9130),LN(Calculations!$B$3))),0)</f>
        <v>5.1899337813065584E-2</v>
      </c>
    </row>
    <row r="9131" spans="1:11" x14ac:dyDescent="0.35">
      <c r="A9131">
        <v>9128</v>
      </c>
      <c r="B9131" t="str">
        <f t="shared" si="142"/>
        <v>25-68</v>
      </c>
      <c r="C9131">
        <v>-68.215610020800995</v>
      </c>
      <c r="D9131">
        <v>25.311115130686002</v>
      </c>
      <c r="E9131">
        <f>ASIN(SQRT((SIN(RADIANS(PARAMETERS!$D$8-D9131)/2)*SIN(RADIANS(PARAMETERS!$D$8-D9131)/2))+(COS(RADIANS(D9131))*COS(RADIANS(PARAMETERS!$D$8))*SIN(RADIANS(PARAMETERS!$D$9-C9131)/2)*SIN(RADIANS(PARAMETERS!$D$9-C9131)/2))))*2*3958.756</f>
        <v>840.58639113099491</v>
      </c>
      <c r="F9131">
        <v>183.27526855469</v>
      </c>
      <c r="G9131">
        <v>211.89430236816</v>
      </c>
      <c r="H9131">
        <v>256.6979675293</v>
      </c>
      <c r="I9131">
        <v>296.78356933594</v>
      </c>
      <c r="J9131">
        <v>343.12954711914</v>
      </c>
      <c r="K9131" s="6">
        <f>IFERROR(EXP(TREND(LN($F$1:$J$1),LN(F9131:J9131),LN(Calculations!$B$3))),0)</f>
        <v>5.2081418269992477E-2</v>
      </c>
    </row>
    <row r="9132" spans="1:11" x14ac:dyDescent="0.35">
      <c r="A9132">
        <v>9129</v>
      </c>
      <c r="B9132" t="str">
        <f t="shared" si="142"/>
        <v>25-68.5</v>
      </c>
      <c r="C9132">
        <v>-68.486931355701998</v>
      </c>
      <c r="D9132">
        <v>25.311115130686002</v>
      </c>
      <c r="E9132">
        <f>ASIN(SQRT((SIN(RADIANS(PARAMETERS!$D$8-D9132)/2)*SIN(RADIANS(PARAMETERS!$D$8-D9132)/2))+(COS(RADIANS(D9132))*COS(RADIANS(PARAMETERS!$D$8))*SIN(RADIANS(PARAMETERS!$D$9-C9132)/2)*SIN(RADIANS(PARAMETERS!$D$9-C9132)/2))))*2*3958.756</f>
        <v>850.92532621711518</v>
      </c>
      <c r="F9132">
        <v>183.37995910645</v>
      </c>
      <c r="G9132">
        <v>212.01008605957</v>
      </c>
      <c r="H9132">
        <v>256.82974243164</v>
      </c>
      <c r="I9132">
        <v>296.9284362793</v>
      </c>
      <c r="J9132">
        <v>343.28833007813</v>
      </c>
      <c r="K9132" s="6">
        <f>IFERROR(EXP(TREND(LN($F$1:$J$1),LN(F9132:J9132),LN(Calculations!$B$3))),0)</f>
        <v>5.2232402655443697E-2</v>
      </c>
    </row>
    <row r="9133" spans="1:11" x14ac:dyDescent="0.35">
      <c r="A9133">
        <v>9130</v>
      </c>
      <c r="B9133" t="str">
        <f t="shared" si="142"/>
        <v>25-69</v>
      </c>
      <c r="C9133">
        <v>-68.758252690603001</v>
      </c>
      <c r="D9133">
        <v>25.311115130686002</v>
      </c>
      <c r="E9133">
        <f>ASIN(SQRT((SIN(RADIANS(PARAMETERS!$D$8-D9133)/2)*SIN(RADIANS(PARAMETERS!$D$8-D9133)/2))+(COS(RADIANS(D9133))*COS(RADIANS(PARAMETERS!$D$8))*SIN(RADIANS(PARAMETERS!$D$9-C9133)/2)*SIN(RADIANS(PARAMETERS!$D$9-C9133)/2))))*2*3958.756</f>
        <v>861.49706009689896</v>
      </c>
      <c r="F9133">
        <v>183.49160766602</v>
      </c>
      <c r="G9133">
        <v>212.14628601074</v>
      </c>
      <c r="H9133">
        <v>257.0061340332</v>
      </c>
      <c r="I9133">
        <v>297.1423034668</v>
      </c>
      <c r="J9133">
        <v>343.54702758789</v>
      </c>
      <c r="K9133" s="6">
        <f>IFERROR(EXP(TREND(LN($F$1:$J$1),LN(F9133:J9133),LN(Calculations!$B$3))),0)</f>
        <v>5.2372899647476115E-2</v>
      </c>
    </row>
    <row r="9134" spans="1:11" x14ac:dyDescent="0.35">
      <c r="A9134">
        <v>9131</v>
      </c>
      <c r="B9134" t="str">
        <f t="shared" si="142"/>
        <v>25-69</v>
      </c>
      <c r="C9134">
        <v>-69.029574025504004</v>
      </c>
      <c r="D9134">
        <v>25.311115130686002</v>
      </c>
      <c r="E9134">
        <f>ASIN(SQRT((SIN(RADIANS(PARAMETERS!$D$8-D9134)/2)*SIN(RADIANS(PARAMETERS!$D$8-D9134)/2))+(COS(RADIANS(D9134))*COS(RADIANS(PARAMETERS!$D$8))*SIN(RADIANS(PARAMETERS!$D$9-C9134)/2)*SIN(RADIANS(PARAMETERS!$D$9-C9134)/2))))*2*3958.756</f>
        <v>872.29309987202726</v>
      </c>
      <c r="F9134">
        <v>183.5266418457</v>
      </c>
      <c r="G9134">
        <v>212.18359375</v>
      </c>
      <c r="H9134">
        <v>257.04608154297</v>
      </c>
      <c r="I9134">
        <v>297.18377685547</v>
      </c>
      <c r="J9134">
        <v>343.58947753906</v>
      </c>
      <c r="K9134" s="6">
        <f>IFERROR(EXP(TREND(LN($F$1:$J$1),LN(F9134:J9134),LN(Calculations!$B$3))),0)</f>
        <v>5.2426193111959403E-2</v>
      </c>
    </row>
    <row r="9135" spans="1:11" x14ac:dyDescent="0.35">
      <c r="A9135">
        <v>9132</v>
      </c>
      <c r="B9135" t="str">
        <f t="shared" si="142"/>
        <v>25-69.5</v>
      </c>
      <c r="C9135">
        <v>-69.300895360404994</v>
      </c>
      <c r="D9135">
        <v>25.311115130686002</v>
      </c>
      <c r="E9135">
        <f>ASIN(SQRT((SIN(RADIANS(PARAMETERS!$D$8-D9135)/2)*SIN(RADIANS(PARAMETERS!$D$8-D9135)/2))+(COS(RADIANS(D9135))*COS(RADIANS(PARAMETERS!$D$8))*SIN(RADIANS(PARAMETERS!$D$9-C9135)/2)*SIN(RADIANS(PARAMETERS!$D$9-C9135)/2))))*2*3958.756</f>
        <v>883.3051915994854</v>
      </c>
      <c r="F9135">
        <v>183.55928039551</v>
      </c>
      <c r="G9135">
        <v>212.23213195801</v>
      </c>
      <c r="H9135">
        <v>257.12219238281</v>
      </c>
      <c r="I9135">
        <v>297.28689575195</v>
      </c>
      <c r="J9135">
        <v>343.72613525391</v>
      </c>
      <c r="K9135" s="6">
        <f>IFERROR(EXP(TREND(LN($F$1:$J$1),LN(F9135:J9135),LN(Calculations!$B$3))),0)</f>
        <v>5.2453022358066252E-2</v>
      </c>
    </row>
    <row r="9136" spans="1:11" x14ac:dyDescent="0.35">
      <c r="A9136">
        <v>9133</v>
      </c>
      <c r="B9136" t="str">
        <f t="shared" si="142"/>
        <v>25-69.5</v>
      </c>
      <c r="C9136">
        <v>-69.572216695305997</v>
      </c>
      <c r="D9136">
        <v>25.311115130686002</v>
      </c>
      <c r="E9136">
        <f>ASIN(SQRT((SIN(RADIANS(PARAMETERS!$D$8-D9136)/2)*SIN(RADIANS(PARAMETERS!$D$8-D9136)/2))+(COS(RADIANS(D9136))*COS(RADIANS(PARAMETERS!$D$8))*SIN(RADIANS(PARAMETERS!$D$9-C9136)/2)*SIN(RADIANS(PARAMETERS!$D$9-C9136)/2))))*2*3958.756</f>
        <v>894.52532619747171</v>
      </c>
      <c r="F9136">
        <v>183.61773681641</v>
      </c>
      <c r="G9136">
        <v>212.33348083496</v>
      </c>
      <c r="H9136">
        <v>257.2991027832</v>
      </c>
      <c r="I9136">
        <v>297.53890991211</v>
      </c>
      <c r="J9136">
        <v>344.07247924805</v>
      </c>
      <c r="K9136" s="6">
        <f>IFERROR(EXP(TREND(LN($F$1:$J$1),LN(F9136:J9136),LN(Calculations!$B$3))),0)</f>
        <v>5.2477179020742074E-2</v>
      </c>
    </row>
    <row r="9137" spans="1:11" x14ac:dyDescent="0.35">
      <c r="A9137">
        <v>9134</v>
      </c>
      <c r="B9137" t="str">
        <f t="shared" si="142"/>
        <v>25-70</v>
      </c>
      <c r="C9137">
        <v>-69.843538030207</v>
      </c>
      <c r="D9137">
        <v>25.311115130686002</v>
      </c>
      <c r="E9137">
        <f>ASIN(SQRT((SIN(RADIANS(PARAMETERS!$D$8-D9137)/2)*SIN(RADIANS(PARAMETERS!$D$8-D9137)/2))+(COS(RADIANS(D9137))*COS(RADIANS(PARAMETERS!$D$8))*SIN(RADIANS(PARAMETERS!$D$9-C9137)/2)*SIN(RADIANS(PARAMETERS!$D$9-C9137)/2))))*2*3958.756</f>
        <v>905.94574331888236</v>
      </c>
      <c r="F9137">
        <v>183.6096496582</v>
      </c>
      <c r="G9137">
        <v>212.35643005371</v>
      </c>
      <c r="H9137">
        <v>257.37869262695</v>
      </c>
      <c r="I9137">
        <v>297.67630004883</v>
      </c>
      <c r="J9137">
        <v>344.28381347656</v>
      </c>
      <c r="K9137" s="6">
        <f>IFERROR(EXP(TREND(LN($F$1:$J$1),LN(F9137:J9137),LN(Calculations!$B$3))),0)</f>
        <v>5.2413188367652783E-2</v>
      </c>
    </row>
    <row r="9138" spans="1:11" x14ac:dyDescent="0.35">
      <c r="A9138">
        <v>9135</v>
      </c>
      <c r="B9138" t="str">
        <f t="shared" si="142"/>
        <v>25-70</v>
      </c>
      <c r="C9138">
        <v>-70.114859365108003</v>
      </c>
      <c r="D9138">
        <v>25.311115130686002</v>
      </c>
      <c r="E9138">
        <f>ASIN(SQRT((SIN(RADIANS(PARAMETERS!$D$8-D9138)/2)*SIN(RADIANS(PARAMETERS!$D$8-D9138)/2))+(COS(RADIANS(D9138))*COS(RADIANS(PARAMETERS!$D$8))*SIN(RADIANS(PARAMETERS!$D$9-C9138)/2)*SIN(RADIANS(PARAMETERS!$D$9-C9138)/2))))*2*3958.756</f>
        <v>917.55893341945</v>
      </c>
      <c r="F9138">
        <v>183.60357666016</v>
      </c>
      <c r="G9138">
        <v>212.3896484375</v>
      </c>
      <c r="H9138">
        <v>257.48345947266</v>
      </c>
      <c r="I9138">
        <v>297.85391235352</v>
      </c>
      <c r="J9138">
        <v>344.55456542969</v>
      </c>
      <c r="K9138" s="6">
        <f>IFERROR(EXP(TREND(LN($F$1:$J$1),LN(F9138:J9138),LN(Calculations!$B$3))),0)</f>
        <v>5.233926848748327E-2</v>
      </c>
    </row>
    <row r="9139" spans="1:11" x14ac:dyDescent="0.35">
      <c r="A9139">
        <v>9136</v>
      </c>
      <c r="B9139" t="str">
        <f t="shared" si="142"/>
        <v>25-70.5</v>
      </c>
      <c r="C9139">
        <v>-70.386180700009007</v>
      </c>
      <c r="D9139">
        <v>25.311115130686002</v>
      </c>
      <c r="E9139">
        <f>ASIN(SQRT((SIN(RADIANS(PARAMETERS!$D$8-D9139)/2)*SIN(RADIANS(PARAMETERS!$D$8-D9139)/2))+(COS(RADIANS(D9139))*COS(RADIANS(PARAMETERS!$D$8))*SIN(RADIANS(PARAMETERS!$D$9-C9139)/2)*SIN(RADIANS(PARAMETERS!$D$9-C9139)/2))))*2*3958.756</f>
        <v>929.35763823632499</v>
      </c>
      <c r="F9139">
        <v>183.61614990234</v>
      </c>
      <c r="G9139">
        <v>212.4535369873</v>
      </c>
      <c r="H9139">
        <v>257.64004516602</v>
      </c>
      <c r="I9139">
        <v>298.10430908203</v>
      </c>
      <c r="J9139">
        <v>344.92437744141</v>
      </c>
      <c r="K9139" s="6">
        <f>IFERROR(EXP(TREND(LN($F$1:$J$1),LN(F9139:J9139),LN(Calculations!$B$3))),0)</f>
        <v>5.2276124160548547E-2</v>
      </c>
    </row>
    <row r="9140" spans="1:11" x14ac:dyDescent="0.35">
      <c r="A9140">
        <v>9137</v>
      </c>
      <c r="B9140" t="str">
        <f t="shared" si="142"/>
        <v>25-70.5</v>
      </c>
      <c r="C9140">
        <v>-70.657502034909996</v>
      </c>
      <c r="D9140">
        <v>25.311115130686002</v>
      </c>
      <c r="E9140">
        <f>ASIN(SQRT((SIN(RADIANS(PARAMETERS!$D$8-D9140)/2)*SIN(RADIANS(PARAMETERS!$D$8-D9140)/2))+(COS(RADIANS(D9140))*COS(RADIANS(PARAMETERS!$D$8))*SIN(RADIANS(PARAMETERS!$D$9-C9140)/2)*SIN(RADIANS(PARAMETERS!$D$9-C9140)/2))))*2*3958.756</f>
        <v>941.33484987991596</v>
      </c>
      <c r="F9140">
        <v>183.5750579834</v>
      </c>
      <c r="G9140">
        <v>212.44081115723</v>
      </c>
      <c r="H9140">
        <v>257.68041992188</v>
      </c>
      <c r="I9140">
        <v>298.19989013672</v>
      </c>
      <c r="J9140">
        <v>345.09149169922</v>
      </c>
      <c r="K9140" s="6">
        <f>IFERROR(EXP(TREND(LN($F$1:$J$1),LN(F9140:J9140),LN(Calculations!$B$3))),0)</f>
        <v>5.2164363616434339E-2</v>
      </c>
    </row>
    <row r="9141" spans="1:11" x14ac:dyDescent="0.35">
      <c r="A9141">
        <v>9138</v>
      </c>
      <c r="B9141" t="str">
        <f t="shared" si="142"/>
        <v>25-71</v>
      </c>
      <c r="C9141">
        <v>-70.928823369810999</v>
      </c>
      <c r="D9141">
        <v>25.311115130686002</v>
      </c>
      <c r="E9141">
        <f>ASIN(SQRT((SIN(RADIANS(PARAMETERS!$D$8-D9141)/2)*SIN(RADIANS(PARAMETERS!$D$8-D9141)/2))+(COS(RADIANS(D9141))*COS(RADIANS(PARAMETERS!$D$8))*SIN(RADIANS(PARAMETERS!$D$9-C9141)/2)*SIN(RADIANS(PARAMETERS!$D$9-C9141)/2))))*2*3958.756</f>
        <v>953.4838087276886</v>
      </c>
      <c r="F9141">
        <v>183.54695129395</v>
      </c>
      <c r="G9141">
        <v>212.44033813477</v>
      </c>
      <c r="H9141">
        <v>257.73129272461</v>
      </c>
      <c r="I9141">
        <v>298.30374145508</v>
      </c>
      <c r="J9141">
        <v>345.26379394531</v>
      </c>
      <c r="K9141" s="6">
        <f>IFERROR(EXP(TREND(LN($F$1:$J$1),LN(F9141:J9141),LN(Calculations!$B$3))),0)</f>
        <v>5.2074943478808304E-2</v>
      </c>
    </row>
    <row r="9142" spans="1:11" x14ac:dyDescent="0.35">
      <c r="A9142">
        <v>9139</v>
      </c>
      <c r="B9142" t="str">
        <f t="shared" si="142"/>
        <v>25-71</v>
      </c>
      <c r="C9142">
        <v>-71.200144704712002</v>
      </c>
      <c r="D9142">
        <v>25.311115130686002</v>
      </c>
      <c r="E9142">
        <f>ASIN(SQRT((SIN(RADIANS(PARAMETERS!$D$8-D9142)/2)*SIN(RADIANS(PARAMETERS!$D$8-D9142)/2))+(COS(RADIANS(D9142))*COS(RADIANS(PARAMETERS!$D$8))*SIN(RADIANS(PARAMETERS!$D$9-C9142)/2)*SIN(RADIANS(PARAMETERS!$D$9-C9142)/2))))*2*3958.756</f>
        <v>965.79800029391663</v>
      </c>
      <c r="F9142">
        <v>183.53869628906</v>
      </c>
      <c r="G9142">
        <v>212.45916748047</v>
      </c>
      <c r="H9142">
        <v>257.79971313477</v>
      </c>
      <c r="I9142">
        <v>298.42300415039</v>
      </c>
      <c r="J9142">
        <v>345.44821166992</v>
      </c>
      <c r="K9142" s="6">
        <f>IFERROR(EXP(TREND(LN($F$1:$J$1),LN(F9142:J9142),LN(Calculations!$B$3))),0)</f>
        <v>5.2018194714337322E-2</v>
      </c>
    </row>
    <row r="9143" spans="1:11" x14ac:dyDescent="0.35">
      <c r="A9143">
        <v>9140</v>
      </c>
      <c r="B9143" t="str">
        <f t="shared" si="142"/>
        <v>25-71.5</v>
      </c>
      <c r="C9143">
        <v>-71.471466039613006</v>
      </c>
      <c r="D9143">
        <v>25.311115130686002</v>
      </c>
      <c r="E9143">
        <f>ASIN(SQRT((SIN(RADIANS(PARAMETERS!$D$8-D9143)/2)*SIN(RADIANS(PARAMETERS!$D$8-D9143)/2))+(COS(RADIANS(D9143))*COS(RADIANS(PARAMETERS!$D$8))*SIN(RADIANS(PARAMETERS!$D$9-C9143)/2)*SIN(RADIANS(PARAMETERS!$D$9-C9143)/2))))*2*3958.756</f>
        <v>978.27115123450881</v>
      </c>
      <c r="F9143">
        <v>183.49085998535</v>
      </c>
      <c r="G9143">
        <v>212.40902709961</v>
      </c>
      <c r="H9143">
        <v>257.74743652344</v>
      </c>
      <c r="I9143">
        <v>298.37005615234</v>
      </c>
      <c r="J9143">
        <v>345.39584350586</v>
      </c>
      <c r="K9143" s="6">
        <f>IFERROR(EXP(TREND(LN($F$1:$J$1),LN(F9143:J9143),LN(Calculations!$B$3))),0)</f>
        <v>5.194536301024983E-2</v>
      </c>
    </row>
    <row r="9144" spans="1:11" x14ac:dyDescent="0.35">
      <c r="A9144">
        <v>9141</v>
      </c>
      <c r="B9144" t="str">
        <f t="shared" si="142"/>
        <v>25-71.5</v>
      </c>
      <c r="C9144">
        <v>-71.742787374513995</v>
      </c>
      <c r="D9144">
        <v>25.311115130686002</v>
      </c>
      <c r="E9144">
        <f>ASIN(SQRT((SIN(RADIANS(PARAMETERS!$D$8-D9144)/2)*SIN(RADIANS(PARAMETERS!$D$8-D9144)/2))+(COS(RADIANS(D9144))*COS(RADIANS(PARAMETERS!$D$8))*SIN(RADIANS(PARAMETERS!$D$9-C9144)/2)*SIN(RADIANS(PARAMETERS!$D$9-C9144)/2))))*2*3958.756</f>
        <v>990.89722463130158</v>
      </c>
      <c r="F9144">
        <v>183.47361755371</v>
      </c>
      <c r="G9144">
        <v>212.39443969727</v>
      </c>
      <c r="H9144">
        <v>257.73843383789</v>
      </c>
      <c r="I9144">
        <v>298.36737060547</v>
      </c>
      <c r="J9144">
        <v>345.40179443359</v>
      </c>
      <c r="K9144" s="6">
        <f>IFERROR(EXP(TREND(LN($F$1:$J$1),LN(F9144:J9144),LN(Calculations!$B$3))),0)</f>
        <v>5.1913472085267684E-2</v>
      </c>
    </row>
    <row r="9145" spans="1:11" x14ac:dyDescent="0.35">
      <c r="A9145">
        <v>9142</v>
      </c>
      <c r="B9145" t="str">
        <f t="shared" si="142"/>
        <v>25-72</v>
      </c>
      <c r="C9145">
        <v>-72.014108709414998</v>
      </c>
      <c r="D9145">
        <v>25.311115130686002</v>
      </c>
      <c r="E9145">
        <f>ASIN(SQRT((SIN(RADIANS(PARAMETERS!$D$8-D9145)/2)*SIN(RADIANS(PARAMETERS!$D$8-D9145)/2))+(COS(RADIANS(D9145))*COS(RADIANS(PARAMETERS!$D$8))*SIN(RADIANS(PARAMETERS!$D$9-C9145)/2)*SIN(RADIANS(PARAMETERS!$D$9-C9145)/2))))*2*3958.756</f>
        <v>1003.6704146858957</v>
      </c>
      <c r="F9145">
        <v>183.49012756348</v>
      </c>
      <c r="G9145">
        <v>212.41970825195</v>
      </c>
      <c r="H9145">
        <v>257.77908325195</v>
      </c>
      <c r="I9145">
        <v>298.42324829102</v>
      </c>
      <c r="J9145">
        <v>345.47674560547</v>
      </c>
      <c r="K9145" s="6">
        <f>IFERROR(EXP(TREND(LN($F$1:$J$1),LN(F9145:J9145),LN(Calculations!$B$3))),0)</f>
        <v>5.1925587247060367E-2</v>
      </c>
    </row>
    <row r="9146" spans="1:11" x14ac:dyDescent="0.35">
      <c r="A9146">
        <v>9143</v>
      </c>
      <c r="B9146" t="str">
        <f t="shared" si="142"/>
        <v>25-72.5</v>
      </c>
      <c r="C9146">
        <v>-72.285430044316001</v>
      </c>
      <c r="D9146">
        <v>25.311115130686002</v>
      </c>
      <c r="E9146">
        <f>ASIN(SQRT((SIN(RADIANS(PARAMETERS!$D$8-D9146)/2)*SIN(RADIANS(PARAMETERS!$D$8-D9146)/2))+(COS(RADIANS(D9146))*COS(RADIANS(PARAMETERS!$D$8))*SIN(RADIANS(PARAMETERS!$D$9-C9146)/2)*SIN(RADIANS(PARAMETERS!$D$9-C9146)/2))))*2*3958.756</f>
        <v>1016.5851409394168</v>
      </c>
      <c r="F9146">
        <v>183.51568603516</v>
      </c>
      <c r="G9146">
        <v>212.44635009766</v>
      </c>
      <c r="H9146">
        <v>257.80679321289</v>
      </c>
      <c r="I9146">
        <v>298.45132446289</v>
      </c>
      <c r="J9146">
        <v>345.50473022461</v>
      </c>
      <c r="K9146" s="6">
        <f>IFERROR(EXP(TREND(LN($F$1:$J$1),LN(F9146:J9146),LN(Calculations!$B$3))),0)</f>
        <v>5.1964350580689635E-2</v>
      </c>
    </row>
    <row r="9147" spans="1:11" x14ac:dyDescent="0.35">
      <c r="A9147">
        <v>9144</v>
      </c>
      <c r="B9147" t="str">
        <f t="shared" si="142"/>
        <v>25-72.5</v>
      </c>
      <c r="C9147">
        <v>-72.556751379217005</v>
      </c>
      <c r="D9147">
        <v>25.311115130686002</v>
      </c>
      <c r="E9147">
        <f>ASIN(SQRT((SIN(RADIANS(PARAMETERS!$D$8-D9147)/2)*SIN(RADIANS(PARAMETERS!$D$8-D9147)/2))+(COS(RADIANS(D9147))*COS(RADIANS(PARAMETERS!$D$8))*SIN(RADIANS(PARAMETERS!$D$9-C9147)/2)*SIN(RADIANS(PARAMETERS!$D$9-C9147)/2))))*2*3958.756</f>
        <v>1029.6360421216236</v>
      </c>
      <c r="F9147">
        <v>183.63226318359</v>
      </c>
      <c r="G9147">
        <v>212.59223937988</v>
      </c>
      <c r="H9147">
        <v>258.00149536133</v>
      </c>
      <c r="I9147">
        <v>298.69232177734</v>
      </c>
      <c r="J9147">
        <v>345.80191040039</v>
      </c>
      <c r="K9147" s="6">
        <f>IFERROR(EXP(TREND(LN($F$1:$J$1),LN(F9147:J9147),LN(Calculations!$B$3))),0)</f>
        <v>5.2103019544694325E-2</v>
      </c>
    </row>
    <row r="9148" spans="1:11" x14ac:dyDescent="0.35">
      <c r="A9148">
        <v>9145</v>
      </c>
      <c r="B9148" t="str">
        <f t="shared" si="142"/>
        <v>25-73</v>
      </c>
      <c r="C9148">
        <v>-72.828072714117994</v>
      </c>
      <c r="D9148">
        <v>25.311115130686002</v>
      </c>
      <c r="E9148">
        <f>ASIN(SQRT((SIN(RADIANS(PARAMETERS!$D$8-D9148)/2)*SIN(RADIANS(PARAMETERS!$D$8-D9148)/2))+(COS(RADIANS(D9148))*COS(RADIANS(PARAMETERS!$D$8))*SIN(RADIANS(PARAMETERS!$D$9-C9148)/2)*SIN(RADIANS(PARAMETERS!$D$9-C9148)/2))))*2*3958.756</f>
        <v>1042.8179697206576</v>
      </c>
      <c r="F9148">
        <v>183.80400085449</v>
      </c>
      <c r="G9148">
        <v>212.80668640137</v>
      </c>
      <c r="H9148">
        <v>258.28695678711</v>
      </c>
      <c r="I9148">
        <v>299.04504394531</v>
      </c>
      <c r="J9148">
        <v>346.23611450195</v>
      </c>
      <c r="K9148" s="6">
        <f>IFERROR(EXP(TREND(LN($F$1:$J$1),LN(F9148:J9148),LN(Calculations!$B$3))),0)</f>
        <v>5.2308517312784339E-2</v>
      </c>
    </row>
    <row r="9149" spans="1:11" x14ac:dyDescent="0.35">
      <c r="A9149">
        <v>9146</v>
      </c>
      <c r="B9149" t="str">
        <f t="shared" si="142"/>
        <v>25-73</v>
      </c>
      <c r="C9149">
        <v>-73.099394049018997</v>
      </c>
      <c r="D9149">
        <v>25.311115130686002</v>
      </c>
      <c r="E9149">
        <f>ASIN(SQRT((SIN(RADIANS(PARAMETERS!$D$8-D9149)/2)*SIN(RADIANS(PARAMETERS!$D$8-D9149)/2))+(COS(RADIANS(D9149))*COS(RADIANS(PARAMETERS!$D$8))*SIN(RADIANS(PARAMETERS!$D$9-C9149)/2)*SIN(RADIANS(PARAMETERS!$D$9-C9149)/2))))*2*3958.756</f>
        <v>1056.1259813534871</v>
      </c>
      <c r="F9149">
        <v>183.87942504883</v>
      </c>
      <c r="G9149">
        <v>212.87545776367</v>
      </c>
      <c r="H9149">
        <v>258.34075927734</v>
      </c>
      <c r="I9149">
        <v>299.08139038086</v>
      </c>
      <c r="J9149">
        <v>346.24822998047</v>
      </c>
      <c r="K9149" s="6">
        <f>IFERROR(EXP(TREND(LN($F$1:$J$1),LN(F9149:J9149),LN(Calculations!$B$3))),0)</f>
        <v>5.244003715245784E-2</v>
      </c>
    </row>
    <row r="9150" spans="1:11" x14ac:dyDescent="0.35">
      <c r="A9150">
        <v>9147</v>
      </c>
      <c r="B9150" t="str">
        <f t="shared" si="142"/>
        <v>25-73.5</v>
      </c>
      <c r="C9150">
        <v>-73.37071538392</v>
      </c>
      <c r="D9150">
        <v>25.311115130686002</v>
      </c>
      <c r="E9150">
        <f>ASIN(SQRT((SIN(RADIANS(PARAMETERS!$D$8-D9150)/2)*SIN(RADIANS(PARAMETERS!$D$8-D9150)/2))+(COS(RADIANS(D9150))*COS(RADIANS(PARAMETERS!$D$8))*SIN(RADIANS(PARAMETERS!$D$9-C9150)/2)*SIN(RADIANS(PARAMETERS!$D$9-C9150)/2))))*2*3958.756</f>
        <v>1069.5553340067725</v>
      </c>
      <c r="F9150">
        <v>183.95112609863</v>
      </c>
      <c r="G9150">
        <v>212.93101501465</v>
      </c>
      <c r="H9150">
        <v>258.36419677734</v>
      </c>
      <c r="I9150">
        <v>299.07009887695</v>
      </c>
      <c r="J9150">
        <v>346.19076538086</v>
      </c>
      <c r="K9150" s="6">
        <f>IFERROR(EXP(TREND(LN($F$1:$J$1),LN(F9150:J9150),LN(Calculations!$B$3))),0)</f>
        <v>5.2581471363708818E-2</v>
      </c>
    </row>
    <row r="9151" spans="1:11" x14ac:dyDescent="0.35">
      <c r="A9151">
        <v>9148</v>
      </c>
      <c r="B9151" t="str">
        <f t="shared" si="142"/>
        <v>25-73.5</v>
      </c>
      <c r="C9151">
        <v>-73.642036718821004</v>
      </c>
      <c r="D9151">
        <v>25.311115130686002</v>
      </c>
      <c r="E9151">
        <f>ASIN(SQRT((SIN(RADIANS(PARAMETERS!$D$8-D9151)/2)*SIN(RADIANS(PARAMETERS!$D$8-D9151)/2))+(COS(RADIANS(D9151))*COS(RADIANS(PARAMETERS!$D$8))*SIN(RADIANS(PARAMETERS!$D$9-C9151)/2)*SIN(RADIANS(PARAMETERS!$D$9-C9151)/2))))*2*3958.756</f>
        <v>1083.1014772084454</v>
      </c>
      <c r="F9151">
        <v>184.00712585449</v>
      </c>
      <c r="G9151">
        <v>212.95809936523</v>
      </c>
      <c r="H9151">
        <v>258.3366394043</v>
      </c>
      <c r="I9151">
        <v>298.9853515625</v>
      </c>
      <c r="J9151">
        <v>346.03155517578</v>
      </c>
      <c r="K9151" s="6">
        <f>IFERROR(EXP(TREND(LN($F$1:$J$1),LN(F9151:J9151),LN(Calculations!$B$3))),0)</f>
        <v>5.2719032585508162E-2</v>
      </c>
    </row>
    <row r="9152" spans="1:11" x14ac:dyDescent="0.35">
      <c r="A9152">
        <v>9149</v>
      </c>
      <c r="B9152" t="str">
        <f t="shared" si="142"/>
        <v>25-74</v>
      </c>
      <c r="C9152">
        <v>-73.913358053722007</v>
      </c>
      <c r="D9152">
        <v>25.311115130686002</v>
      </c>
      <c r="E9152">
        <f>ASIN(SQRT((SIN(RADIANS(PARAMETERS!$D$8-D9152)/2)*SIN(RADIANS(PARAMETERS!$D$8-D9152)/2))+(COS(RADIANS(D9152))*COS(RADIANS(PARAMETERS!$D$8))*SIN(RADIANS(PARAMETERS!$D$9-C9152)/2)*SIN(RADIANS(PARAMETERS!$D$9-C9152)/2))))*2*3958.756</f>
        <v>1096.7600461817572</v>
      </c>
      <c r="F9152">
        <v>184.02272033691</v>
      </c>
      <c r="G9152">
        <v>212.92031860352</v>
      </c>
      <c r="H9152">
        <v>258.20138549805</v>
      </c>
      <c r="I9152">
        <v>298.75067138672</v>
      </c>
      <c r="J9152">
        <v>345.6696472168</v>
      </c>
      <c r="K9152" s="6">
        <f>IFERROR(EXP(TREND(LN($F$1:$J$1),LN(F9152:J9152),LN(Calculations!$B$3))),0)</f>
        <v>5.2831995901903392E-2</v>
      </c>
    </row>
    <row r="9153" spans="1:11" x14ac:dyDescent="0.35">
      <c r="A9153">
        <v>9150</v>
      </c>
      <c r="B9153" t="str">
        <f t="shared" si="142"/>
        <v>25-74</v>
      </c>
      <c r="C9153">
        <v>-74.184679388622996</v>
      </c>
      <c r="D9153">
        <v>25.311115130686002</v>
      </c>
      <c r="E9153">
        <f>ASIN(SQRT((SIN(RADIANS(PARAMETERS!$D$8-D9153)/2)*SIN(RADIANS(PARAMETERS!$D$8-D9153)/2))+(COS(RADIANS(D9153))*COS(RADIANS(PARAMETERS!$D$8))*SIN(RADIANS(PARAMETERS!$D$9-C9153)/2)*SIN(RADIANS(PARAMETERS!$D$9-C9153)/2))))*2*3958.756</f>
        <v>1110.5268550258359</v>
      </c>
      <c r="F9153">
        <v>184.07147216797</v>
      </c>
      <c r="G9153">
        <v>212.92709350586</v>
      </c>
      <c r="H9153">
        <v>258.13024902344</v>
      </c>
      <c r="I9153">
        <v>298.59902954102</v>
      </c>
      <c r="J9153">
        <v>345.41409301758</v>
      </c>
      <c r="K9153" s="6">
        <f>IFERROR(EXP(TREND(LN($F$1:$J$1),LN(F9153:J9153),LN(Calculations!$B$3))),0)</f>
        <v>5.2980606165015195E-2</v>
      </c>
    </row>
    <row r="9154" spans="1:11" x14ac:dyDescent="0.35">
      <c r="A9154">
        <v>9151</v>
      </c>
      <c r="B9154" t="str">
        <f t="shared" si="142"/>
        <v>25-74.5</v>
      </c>
      <c r="C9154">
        <v>-74.456000723523999</v>
      </c>
      <c r="D9154">
        <v>25.311115130686002</v>
      </c>
      <c r="E9154">
        <f>ASIN(SQRT((SIN(RADIANS(PARAMETERS!$D$8-D9154)/2)*SIN(RADIANS(PARAMETERS!$D$8-D9154)/2))+(COS(RADIANS(D9154))*COS(RADIANS(PARAMETERS!$D$8))*SIN(RADIANS(PARAMETERS!$D$9-C9154)/2)*SIN(RADIANS(PARAMETERS!$D$9-C9154)/2))))*2*3958.756</f>
        <v>1124.3978899599292</v>
      </c>
      <c r="F9154">
        <v>184.12446594238</v>
      </c>
      <c r="G9154">
        <v>212.93725585938</v>
      </c>
      <c r="H9154">
        <v>258.06072998047</v>
      </c>
      <c r="I9154">
        <v>298.44717407227</v>
      </c>
      <c r="J9154">
        <v>345.15591430664</v>
      </c>
      <c r="K9154" s="6">
        <f>IFERROR(EXP(TREND(LN($F$1:$J$1),LN(F9154:J9154),LN(Calculations!$B$3))),0)</f>
        <v>5.3138518660619388E-2</v>
      </c>
    </row>
    <row r="9155" spans="1:11" x14ac:dyDescent="0.35">
      <c r="A9155">
        <v>9152</v>
      </c>
      <c r="B9155" t="str">
        <f t="shared" si="142"/>
        <v>25-74.5</v>
      </c>
      <c r="C9155">
        <v>-74.727322058425003</v>
      </c>
      <c r="D9155">
        <v>25.311115130686002</v>
      </c>
      <c r="E9155">
        <f>ASIN(SQRT((SIN(RADIANS(PARAMETERS!$D$8-D9155)/2)*SIN(RADIANS(PARAMETERS!$D$8-D9155)/2))+(COS(RADIANS(D9155))*COS(RADIANS(PARAMETERS!$D$8))*SIN(RADIANS(PARAMETERS!$D$9-C9155)/2)*SIN(RADIANS(PARAMETERS!$D$9-C9155)/2))))*2*3958.756</f>
        <v>1138.3693026623353</v>
      </c>
      <c r="F9155">
        <v>184.12950134277</v>
      </c>
      <c r="G9155">
        <v>212.87593078613</v>
      </c>
      <c r="H9155">
        <v>257.87911987305</v>
      </c>
      <c r="I9155">
        <v>298.14343261719</v>
      </c>
      <c r="J9155">
        <v>344.69653320313</v>
      </c>
      <c r="K9155" s="6">
        <f>IFERROR(EXP(TREND(LN($F$1:$J$1),LN(F9155:J9155),LN(Calculations!$B$3))),0)</f>
        <v>5.3258009680465353E-2</v>
      </c>
    </row>
    <row r="9156" spans="1:11" x14ac:dyDescent="0.35">
      <c r="A9156">
        <v>9153</v>
      </c>
      <c r="B9156" t="str">
        <f t="shared" si="142"/>
        <v>25-75</v>
      </c>
      <c r="C9156">
        <v>-74.998643393324997</v>
      </c>
      <c r="D9156">
        <v>25.311115130686002</v>
      </c>
      <c r="E9156">
        <f>ASIN(SQRT((SIN(RADIANS(PARAMETERS!$D$8-D9156)/2)*SIN(RADIANS(PARAMETERS!$D$8-D9156)/2))+(COS(RADIANS(D9156))*COS(RADIANS(PARAMETERS!$D$8))*SIN(RADIANS(PARAMETERS!$D$9-C9156)/2)*SIN(RADIANS(PARAMETERS!$D$9-C9156)/2))))*2*3958.756</f>
        <v>1152.4374037295663</v>
      </c>
      <c r="F9156">
        <v>184.1443939209</v>
      </c>
      <c r="G9156">
        <v>212.82949829102</v>
      </c>
      <c r="H9156">
        <v>257.72128295898</v>
      </c>
      <c r="I9156">
        <v>297.87243652344</v>
      </c>
      <c r="J9156">
        <v>344.28115844727</v>
      </c>
      <c r="K9156" s="6">
        <f>IFERROR(EXP(TREND(LN($F$1:$J$1),LN(F9156:J9156),LN(Calculations!$B$3))),0)</f>
        <v>5.3385820631954586E-2</v>
      </c>
    </row>
    <row r="9157" spans="1:11" x14ac:dyDescent="0.35">
      <c r="A9157">
        <v>9154</v>
      </c>
      <c r="B9157" t="str">
        <f t="shared" ref="B9157:B9220" si="143">MROUND(D9157,1)&amp;MROUND(C9157,-0.5)</f>
        <v>25-75.5</v>
      </c>
      <c r="C9157">
        <v>-75.269964728226</v>
      </c>
      <c r="D9157">
        <v>25.311115130686002</v>
      </c>
      <c r="E9157">
        <f>ASIN(SQRT((SIN(RADIANS(PARAMETERS!$D$8-D9157)/2)*SIN(RADIANS(PARAMETERS!$D$8-D9157)/2))+(COS(RADIANS(D9157))*COS(RADIANS(PARAMETERS!$D$8))*SIN(RADIANS(PARAMETERS!$D$9-C9157)/2)*SIN(RADIANS(PARAMETERS!$D$9-C9157)/2))))*2*3958.756</f>
        <v>1166.5986562768421</v>
      </c>
      <c r="F9157">
        <v>184.10925292969</v>
      </c>
      <c r="G9157">
        <v>212.7188873291</v>
      </c>
      <c r="H9157">
        <v>257.47561645508</v>
      </c>
      <c r="I9157">
        <v>297.49114990234</v>
      </c>
      <c r="J9157">
        <v>343.7282409668</v>
      </c>
      <c r="K9157" s="6">
        <f>IFERROR(EXP(TREND(LN($F$1:$J$1),LN(F9157:J9157),LN(Calculations!$B$3))),0)</f>
        <v>5.3455682562977197E-2</v>
      </c>
    </row>
    <row r="9158" spans="1:11" x14ac:dyDescent="0.35">
      <c r="A9158">
        <v>9155</v>
      </c>
      <c r="B9158" t="str">
        <f t="shared" si="143"/>
        <v>25-75.5</v>
      </c>
      <c r="C9158">
        <v>-75.541286063127004</v>
      </c>
      <c r="D9158">
        <v>25.311115130686002</v>
      </c>
      <c r="E9158">
        <f>ASIN(SQRT((SIN(RADIANS(PARAMETERS!$D$8-D9158)/2)*SIN(RADIANS(PARAMETERS!$D$8-D9158)/2))+(COS(RADIANS(D9158))*COS(RADIANS(PARAMETERS!$D$8))*SIN(RADIANS(PARAMETERS!$D$9-C9158)/2)*SIN(RADIANS(PARAMETERS!$D$9-C9158)/2))))*2*3958.756</f>
        <v>1180.8496696957227</v>
      </c>
      <c r="F9158">
        <v>183.92176818848</v>
      </c>
      <c r="G9158">
        <v>212.40899658203</v>
      </c>
      <c r="H9158">
        <v>256.95162963867</v>
      </c>
      <c r="I9158">
        <v>296.75592041016</v>
      </c>
      <c r="J9158">
        <v>342.72903442383</v>
      </c>
      <c r="K9158" s="6">
        <f>IFERROR(EXP(TREND(LN($F$1:$J$1),LN(F9158:J9158),LN(Calculations!$B$3))),0)</f>
        <v>5.3353229457497327E-2</v>
      </c>
    </row>
    <row r="9159" spans="1:11" x14ac:dyDescent="0.35">
      <c r="A9159">
        <v>9156</v>
      </c>
      <c r="B9159" t="str">
        <f t="shared" si="143"/>
        <v>25-76</v>
      </c>
      <c r="C9159">
        <v>-75.812607398028007</v>
      </c>
      <c r="D9159">
        <v>25.311115130686002</v>
      </c>
      <c r="E9159">
        <f>ASIN(SQRT((SIN(RADIANS(PARAMETERS!$D$8-D9159)/2)*SIN(RADIANS(PARAMETERS!$D$8-D9159)/2))+(COS(RADIANS(D9159))*COS(RADIANS(PARAMETERS!$D$8))*SIN(RADIANS(PARAMETERS!$D$9-C9159)/2)*SIN(RADIANS(PARAMETERS!$D$9-C9159)/2))))*2*3958.756</f>
        <v>1195.1871935828406</v>
      </c>
      <c r="F9159">
        <v>183.60409545898</v>
      </c>
      <c r="G9159">
        <v>211.93707275391</v>
      </c>
      <c r="H9159">
        <v>256.21310424805</v>
      </c>
      <c r="I9159">
        <v>295.75674438477</v>
      </c>
      <c r="J9159">
        <v>341.40649414063</v>
      </c>
      <c r="K9159" s="6">
        <f>IFERROR(EXP(TREND(LN($F$1:$J$1),LN(F9159:J9159),LN(Calculations!$B$3))),0)</f>
        <v>5.3088702494223206E-2</v>
      </c>
    </row>
    <row r="9160" spans="1:11" x14ac:dyDescent="0.35">
      <c r="A9160">
        <v>9157</v>
      </c>
      <c r="B9160" t="str">
        <f t="shared" si="143"/>
        <v>25-76</v>
      </c>
      <c r="C9160">
        <v>-76.083928732928996</v>
      </c>
      <c r="D9160">
        <v>25.311115130686002</v>
      </c>
      <c r="E9160">
        <f>ASIN(SQRT((SIN(RADIANS(PARAMETERS!$D$8-D9160)/2)*SIN(RADIANS(PARAMETERS!$D$8-D9160)/2))+(COS(RADIANS(D9160))*COS(RADIANS(PARAMETERS!$D$8))*SIN(RADIANS(PARAMETERS!$D$9-C9160)/2)*SIN(RADIANS(PARAMETERS!$D$9-C9160)/2))))*2*3958.756</f>
        <v>1209.6081118486961</v>
      </c>
      <c r="F9160">
        <v>183.18849182129</v>
      </c>
      <c r="G9160">
        <v>211.34016418457</v>
      </c>
      <c r="H9160">
        <v>255.30424499512</v>
      </c>
      <c r="I9160">
        <v>294.54412841797</v>
      </c>
      <c r="J9160">
        <v>339.81802368164</v>
      </c>
      <c r="K9160" s="6">
        <f>IFERROR(EXP(TREND(LN($F$1:$J$1),LN(F9160:J9160),LN(Calculations!$B$3))),0)</f>
        <v>5.2707952888845055E-2</v>
      </c>
    </row>
    <row r="9161" spans="1:11" x14ac:dyDescent="0.35">
      <c r="A9161">
        <v>9158</v>
      </c>
      <c r="B9161" t="str">
        <f t="shared" si="143"/>
        <v>25-76.5</v>
      </c>
      <c r="C9161">
        <v>-76.355250067829999</v>
      </c>
      <c r="D9161">
        <v>25.311115130686002</v>
      </c>
      <c r="E9161">
        <f>ASIN(SQRT((SIN(RADIANS(PARAMETERS!$D$8-D9161)/2)*SIN(RADIANS(PARAMETERS!$D$8-D9161)/2))+(COS(RADIANS(D9161))*COS(RADIANS(PARAMETERS!$D$8))*SIN(RADIANS(PARAMETERS!$D$9-C9161)/2)*SIN(RADIANS(PARAMETERS!$D$9-C9161)/2))))*2*3958.756</f>
        <v>1224.1094370138198</v>
      </c>
      <c r="F9161">
        <v>182.76058959961</v>
      </c>
      <c r="G9161">
        <v>210.72473144531</v>
      </c>
      <c r="H9161">
        <v>254.36587524414</v>
      </c>
      <c r="I9161">
        <v>293.29104614258</v>
      </c>
      <c r="J9161">
        <v>338.17523193359</v>
      </c>
      <c r="K9161" s="6">
        <f>IFERROR(EXP(TREND(LN($F$1:$J$1),LN(F9161:J9161),LN(Calculations!$B$3))),0)</f>
        <v>5.231787757775961E-2</v>
      </c>
    </row>
    <row r="9162" spans="1:11" x14ac:dyDescent="0.35">
      <c r="A9162">
        <v>9159</v>
      </c>
      <c r="B9162" t="str">
        <f t="shared" si="143"/>
        <v>25-76.5</v>
      </c>
      <c r="C9162">
        <v>-76.626571402731003</v>
      </c>
      <c r="D9162">
        <v>25.311115130686002</v>
      </c>
      <c r="E9162">
        <f>ASIN(SQRT((SIN(RADIANS(PARAMETERS!$D$8-D9162)/2)*SIN(RADIANS(PARAMETERS!$D$8-D9162)/2))+(COS(RADIANS(D9162))*COS(RADIANS(PARAMETERS!$D$8))*SIN(RADIANS(PARAMETERS!$D$9-C9162)/2)*SIN(RADIANS(PARAMETERS!$D$9-C9162)/2))))*2*3958.756</f>
        <v>1238.6883046968846</v>
      </c>
      <c r="F9162">
        <v>182.46829223633</v>
      </c>
      <c r="G9162">
        <v>210.30187988281</v>
      </c>
      <c r="H9162">
        <v>253.71813964844</v>
      </c>
      <c r="I9162">
        <v>292.42407226563</v>
      </c>
      <c r="J9162">
        <v>337.03677368164</v>
      </c>
      <c r="K9162" s="6">
        <f>IFERROR(EXP(TREND(LN($F$1:$J$1),LN(F9162:J9162),LN(Calculations!$B$3))),0)</f>
        <v>5.2055256232418294E-2</v>
      </c>
    </row>
    <row r="9163" spans="1:11" x14ac:dyDescent="0.35">
      <c r="A9163">
        <v>9160</v>
      </c>
      <c r="B9163" t="str">
        <f t="shared" si="143"/>
        <v>25-77</v>
      </c>
      <c r="C9163">
        <v>-76.897892737632006</v>
      </c>
      <c r="D9163">
        <v>25.311115130686002</v>
      </c>
      <c r="E9163">
        <f>ASIN(SQRT((SIN(RADIANS(PARAMETERS!$D$8-D9163)/2)*SIN(RADIANS(PARAMETERS!$D$8-D9163)/2))+(COS(RADIANS(D9163))*COS(RADIANS(PARAMETERS!$D$8))*SIN(RADIANS(PARAMETERS!$D$9-C9163)/2)*SIN(RADIANS(PARAMETERS!$D$9-C9163)/2))))*2*3958.756</f>
        <v>1253.3419682973943</v>
      </c>
      <c r="F9163">
        <v>182.23861694336</v>
      </c>
      <c r="G9163">
        <v>209.97229003906</v>
      </c>
      <c r="H9163">
        <v>253.21676635742</v>
      </c>
      <c r="I9163">
        <v>291.75555419922</v>
      </c>
      <c r="J9163">
        <v>336.16146850586</v>
      </c>
      <c r="K9163" s="6">
        <f>IFERROR(EXP(TREND(LN($F$1:$J$1),LN(F9163:J9163),LN(Calculations!$B$3))),0)</f>
        <v>5.1844162336909874E-2</v>
      </c>
    </row>
    <row r="9164" spans="1:11" x14ac:dyDescent="0.35">
      <c r="A9164">
        <v>9161</v>
      </c>
      <c r="B9164" t="str">
        <f t="shared" si="143"/>
        <v>25-77</v>
      </c>
      <c r="C9164">
        <v>-77.169214072532995</v>
      </c>
      <c r="D9164">
        <v>25.311115130686002</v>
      </c>
      <c r="E9164">
        <f>ASIN(SQRT((SIN(RADIANS(PARAMETERS!$D$8-D9164)/2)*SIN(RADIANS(PARAMETERS!$D$8-D9164)/2))+(COS(RADIANS(D9164))*COS(RADIANS(PARAMETERS!$D$8))*SIN(RADIANS(PARAMETERS!$D$9-C9164)/2)*SIN(RADIANS(PARAMETERS!$D$9-C9164)/2))))*2*3958.756</f>
        <v>1268.0677938738725</v>
      </c>
      <c r="F9164">
        <v>181.99726867676</v>
      </c>
      <c r="G9164">
        <v>209.63613891602</v>
      </c>
      <c r="H9164">
        <v>252.7186126709</v>
      </c>
      <c r="I9164">
        <v>291.10052490234</v>
      </c>
      <c r="J9164">
        <v>335.31326293945</v>
      </c>
      <c r="K9164" s="6">
        <f>IFERROR(EXP(TREND(LN($F$1:$J$1),LN(F9164:J9164),LN(Calculations!$B$3))),0)</f>
        <v>5.1605119657436277E-2</v>
      </c>
    </row>
    <row r="9165" spans="1:11" x14ac:dyDescent="0.35">
      <c r="A9165">
        <v>9162</v>
      </c>
      <c r="B9165" t="str">
        <f t="shared" si="143"/>
        <v>25-77.5</v>
      </c>
      <c r="C9165">
        <v>-77.440535407433998</v>
      </c>
      <c r="D9165">
        <v>25.311115130686002</v>
      </c>
      <c r="E9165">
        <f>ASIN(SQRT((SIN(RADIANS(PARAMETERS!$D$8-D9165)/2)*SIN(RADIANS(PARAMETERS!$D$8-D9165)/2))+(COS(RADIANS(D9165))*COS(RADIANS(PARAMETERS!$D$8))*SIN(RADIANS(PARAMETERS!$D$9-C9165)/2)*SIN(RADIANS(PARAMETERS!$D$9-C9165)/2))))*2*3958.756</f>
        <v>1282.8632552170288</v>
      </c>
      <c r="F9165">
        <v>181.76843261719</v>
      </c>
      <c r="G9165">
        <v>209.33322143555</v>
      </c>
      <c r="H9165">
        <v>252.29061889648</v>
      </c>
      <c r="I9165">
        <v>290.55270385742</v>
      </c>
      <c r="J9165">
        <v>334.61898803711</v>
      </c>
      <c r="K9165" s="6">
        <f>IFERROR(EXP(TREND(LN($F$1:$J$1),LN(F9165:J9165),LN(Calculations!$B$3))),0)</f>
        <v>5.1352402146535171E-2</v>
      </c>
    </row>
    <row r="9166" spans="1:11" x14ac:dyDescent="0.35">
      <c r="A9166">
        <v>9163</v>
      </c>
      <c r="B9166" t="str">
        <f t="shared" si="143"/>
        <v>25-77.5</v>
      </c>
      <c r="C9166">
        <v>-77.711856742335002</v>
      </c>
      <c r="D9166">
        <v>25.311115130686002</v>
      </c>
      <c r="E9166">
        <f>ASIN(SQRT((SIN(RADIANS(PARAMETERS!$D$8-D9166)/2)*SIN(RADIANS(PARAMETERS!$D$8-D9166)/2))+(COS(RADIANS(D9166))*COS(RADIANS(PARAMETERS!$D$8))*SIN(RADIANS(PARAMETERS!$D$9-C9166)/2)*SIN(RADIANS(PARAMETERS!$D$9-C9166)/2))))*2*3958.756</f>
        <v>1297.7259291162063</v>
      </c>
      <c r="F9166">
        <v>181.5143737793</v>
      </c>
      <c r="G9166">
        <v>209.00611877441</v>
      </c>
      <c r="H9166">
        <v>251.84129333496</v>
      </c>
      <c r="I9166">
        <v>289.98715209961</v>
      </c>
      <c r="J9166">
        <v>333.91217041016</v>
      </c>
      <c r="K9166" s="6">
        <f>IFERROR(EXP(TREND(LN($F$1:$J$1),LN(F9166:J9166),LN(Calculations!$B$3))),0)</f>
        <v>5.1057200994053774E-2</v>
      </c>
    </row>
    <row r="9167" spans="1:11" x14ac:dyDescent="0.35">
      <c r="A9167">
        <v>9164</v>
      </c>
      <c r="B9167" t="str">
        <f t="shared" si="143"/>
        <v>25-78</v>
      </c>
      <c r="C9167">
        <v>-77.983178077236005</v>
      </c>
      <c r="D9167">
        <v>25.311115130686002</v>
      </c>
      <c r="E9167">
        <f>ASIN(SQRT((SIN(RADIANS(PARAMETERS!$D$8-D9167)/2)*SIN(RADIANS(PARAMETERS!$D$8-D9167)/2))+(COS(RADIANS(D9167))*COS(RADIANS(PARAMETERS!$D$8))*SIN(RADIANS(PARAMETERS!$D$9-C9167)/2)*SIN(RADIANS(PARAMETERS!$D$9-C9167)/2))))*2*3958.756</f>
        <v>1312.653490816401</v>
      </c>
      <c r="F9167">
        <v>181.22529602051</v>
      </c>
      <c r="G9167">
        <v>208.63963317871</v>
      </c>
      <c r="H9167">
        <v>251.34602355957</v>
      </c>
      <c r="I9167">
        <v>289.36996459961</v>
      </c>
      <c r="J9167">
        <v>333.14736938477</v>
      </c>
      <c r="K9167" s="6">
        <f>IFERROR(EXP(TREND(LN($F$1:$J$1),LN(F9167:J9167),LN(Calculations!$B$3))),0)</f>
        <v>5.0713013766760878E-2</v>
      </c>
    </row>
    <row r="9168" spans="1:11" x14ac:dyDescent="0.35">
      <c r="A9168">
        <v>9165</v>
      </c>
      <c r="B9168" t="str">
        <f t="shared" si="143"/>
        <v>25-78.5</v>
      </c>
      <c r="C9168">
        <v>-78.254499412136994</v>
      </c>
      <c r="D9168">
        <v>25.311115130686002</v>
      </c>
      <c r="E9168">
        <f>ASIN(SQRT((SIN(RADIANS(PARAMETERS!$D$8-D9168)/2)*SIN(RADIANS(PARAMETERS!$D$8-D9168)/2))+(COS(RADIANS(D9168))*COS(RADIANS(PARAMETERS!$D$8))*SIN(RADIANS(PARAMETERS!$D$9-C9168)/2)*SIN(RADIANS(PARAMETERS!$D$9-C9168)/2))))*2*3958.756</f>
        <v>1327.6437096623665</v>
      </c>
      <c r="F9168">
        <v>180.95651245117</v>
      </c>
      <c r="G9168">
        <v>208.31773376465</v>
      </c>
      <c r="H9168">
        <v>250.93827819824</v>
      </c>
      <c r="I9168">
        <v>288.88305664063</v>
      </c>
      <c r="J9168">
        <v>332.56655883789</v>
      </c>
      <c r="K9168" s="6">
        <f>IFERROR(EXP(TREND(LN($F$1:$J$1),LN(F9168:J9168),LN(Calculations!$B$3))),0)</f>
        <v>5.0363997764540556E-2</v>
      </c>
    </row>
    <row r="9169" spans="1:11" x14ac:dyDescent="0.35">
      <c r="A9169">
        <v>9166</v>
      </c>
      <c r="B9169" t="str">
        <f t="shared" si="143"/>
        <v>25-78.5</v>
      </c>
      <c r="C9169">
        <v>-78.525820747037997</v>
      </c>
      <c r="D9169">
        <v>25.311115130686002</v>
      </c>
      <c r="E9169">
        <f>ASIN(SQRT((SIN(RADIANS(PARAMETERS!$D$8-D9169)/2)*SIN(RADIANS(PARAMETERS!$D$8-D9169)/2))+(COS(RADIANS(D9169))*COS(RADIANS(PARAMETERS!$D$8))*SIN(RADIANS(PARAMETERS!$D$9-C9169)/2)*SIN(RADIANS(PARAMETERS!$D$9-C9169)/2))))*2*3958.756</f>
        <v>1342.6944449256462</v>
      </c>
      <c r="F9169">
        <v>180.54235839844</v>
      </c>
      <c r="G9169">
        <v>207.81825256348</v>
      </c>
      <c r="H9169">
        <v>250.30039978027</v>
      </c>
      <c r="I9169">
        <v>288.1171875</v>
      </c>
      <c r="J9169">
        <v>331.64849853516</v>
      </c>
      <c r="K9169" s="6">
        <f>IFERROR(EXP(TREND(LN($F$1:$J$1),LN(F9169:J9169),LN(Calculations!$B$3))),0)</f>
        <v>4.9834516612893467E-2</v>
      </c>
    </row>
    <row r="9170" spans="1:11" x14ac:dyDescent="0.35">
      <c r="A9170">
        <v>9167</v>
      </c>
      <c r="B9170" t="str">
        <f t="shared" si="143"/>
        <v>25-79</v>
      </c>
      <c r="C9170">
        <v>-78.797142081939</v>
      </c>
      <c r="D9170">
        <v>25.311115130686002</v>
      </c>
      <c r="E9170">
        <f>ASIN(SQRT((SIN(RADIANS(PARAMETERS!$D$8-D9170)/2)*SIN(RADIANS(PARAMETERS!$D$8-D9170)/2))+(COS(RADIANS(D9170))*COS(RADIANS(PARAMETERS!$D$8))*SIN(RADIANS(PARAMETERS!$D$9-C9170)/2)*SIN(RADIANS(PARAMETERS!$D$9-C9170)/2))))*2*3958.756</f>
        <v>1357.8036418098684</v>
      </c>
      <c r="F9170">
        <v>179.91316223145</v>
      </c>
      <c r="G9170">
        <v>207.05094909668</v>
      </c>
      <c r="H9170">
        <v>249.30522155762</v>
      </c>
      <c r="I9170">
        <v>286.91027832031</v>
      </c>
      <c r="J9170">
        <v>330.18911743164</v>
      </c>
      <c r="K9170" s="6">
        <f>IFERROR(EXP(TREND(LN($F$1:$J$1),LN(F9170:J9170),LN(Calculations!$B$3))),0)</f>
        <v>4.9051902908448047E-2</v>
      </c>
    </row>
    <row r="9171" spans="1:11" x14ac:dyDescent="0.35">
      <c r="A9171">
        <v>9168</v>
      </c>
      <c r="B9171" t="str">
        <f t="shared" si="143"/>
        <v>25-79</v>
      </c>
      <c r="C9171">
        <v>-79.068463416840004</v>
      </c>
      <c r="D9171">
        <v>25.311115130686002</v>
      </c>
      <c r="E9171">
        <f>ASIN(SQRT((SIN(RADIANS(PARAMETERS!$D$8-D9171)/2)*SIN(RADIANS(PARAMETERS!$D$8-D9171)/2))+(COS(RADIANS(D9171))*COS(RADIANS(PARAMETERS!$D$8))*SIN(RADIANS(PARAMETERS!$D$9-C9171)/2)*SIN(RADIANS(PARAMETERS!$D$9-C9171)/2))))*2*3958.756</f>
        <v>1372.9693276292699</v>
      </c>
      <c r="F9171">
        <v>179.06265258789</v>
      </c>
      <c r="G9171">
        <v>206.15982055664</v>
      </c>
      <c r="H9171">
        <v>248.16474914551</v>
      </c>
      <c r="I9171">
        <v>285.54025268555</v>
      </c>
      <c r="J9171">
        <v>328.54751586914</v>
      </c>
      <c r="K9171" s="6">
        <f>IFERROR(EXP(TREND(LN($F$1:$J$1),LN(F9171:J9171),LN(Calculations!$B$3))),0)</f>
        <v>4.800407465606029E-2</v>
      </c>
    </row>
    <row r="9172" spans="1:11" x14ac:dyDescent="0.35">
      <c r="A9172">
        <v>9169</v>
      </c>
      <c r="B9172" t="str">
        <f t="shared" si="143"/>
        <v>25-79.5</v>
      </c>
      <c r="C9172">
        <v>-79.339784751741007</v>
      </c>
      <c r="D9172">
        <v>25.311115130686002</v>
      </c>
      <c r="E9172">
        <f>ASIN(SQRT((SIN(RADIANS(PARAMETERS!$D$8-D9172)/2)*SIN(RADIANS(PARAMETERS!$D$8-D9172)/2))+(COS(RADIANS(D9172))*COS(RADIANS(PARAMETERS!$D$8))*SIN(RADIANS(PARAMETERS!$D$9-C9172)/2)*SIN(RADIANS(PARAMETERS!$D$9-C9172)/2))))*2*3958.756</f>
        <v>1388.1896081550874</v>
      </c>
      <c r="F9172">
        <v>178.21594238281</v>
      </c>
      <c r="G9172">
        <v>205.32467651367</v>
      </c>
      <c r="H9172">
        <v>247.09646606445</v>
      </c>
      <c r="I9172">
        <v>284.25765991211</v>
      </c>
      <c r="J9172">
        <v>327.01156616211</v>
      </c>
      <c r="K9172" s="6">
        <f>IFERROR(EXP(TREND(LN($F$1:$J$1),LN(F9172:J9172),LN(Calculations!$B$3))),0)</f>
        <v>4.6982914663958465E-2</v>
      </c>
    </row>
    <row r="9173" spans="1:11" x14ac:dyDescent="0.35">
      <c r="A9173">
        <v>9170</v>
      </c>
      <c r="B9173" t="str">
        <f t="shared" si="143"/>
        <v>25-79.5</v>
      </c>
      <c r="C9173">
        <v>-79.611106086641996</v>
      </c>
      <c r="D9173">
        <v>25.311115130686002</v>
      </c>
      <c r="E9173">
        <f>ASIN(SQRT((SIN(RADIANS(PARAMETERS!$D$8-D9173)/2)*SIN(RADIANS(PARAMETERS!$D$8-D9173)/2))+(COS(RADIANS(D9173))*COS(RADIANS(PARAMETERS!$D$8))*SIN(RADIANS(PARAMETERS!$D$9-C9173)/2)*SIN(RADIANS(PARAMETERS!$D$9-C9173)/2))))*2*3958.756</f>
        <v>1403.4626641242705</v>
      </c>
      <c r="F9173">
        <v>177.50741577148</v>
      </c>
      <c r="G9173">
        <v>204.61666870117</v>
      </c>
      <c r="H9173">
        <v>246.1867980957</v>
      </c>
      <c r="I9173">
        <v>283.162109375</v>
      </c>
      <c r="J9173">
        <v>325.69583129883</v>
      </c>
      <c r="K9173" s="6">
        <f>IFERROR(EXP(TREND(LN($F$1:$J$1),LN(F9173:J9173),LN(Calculations!$B$3))),0)</f>
        <v>4.61440334609102E-2</v>
      </c>
    </row>
    <row r="9174" spans="1:11" x14ac:dyDescent="0.35">
      <c r="A9174">
        <v>9171</v>
      </c>
      <c r="B9174" t="str">
        <f t="shared" si="143"/>
        <v>25-80</v>
      </c>
      <c r="C9174">
        <v>-79.882427421542999</v>
      </c>
      <c r="D9174">
        <v>25.311115130686002</v>
      </c>
      <c r="E9174">
        <f>ASIN(SQRT((SIN(RADIANS(PARAMETERS!$D$8-D9174)/2)*SIN(RADIANS(PARAMETERS!$D$8-D9174)/2))+(COS(RADIANS(D9174))*COS(RADIANS(PARAMETERS!$D$8))*SIN(RADIANS(PARAMETERS!$D$9-C9174)/2)*SIN(RADIANS(PARAMETERS!$D$9-C9174)/2))))*2*3958.756</f>
        <v>1418.7867479048425</v>
      </c>
      <c r="F9174">
        <v>176.87828063965</v>
      </c>
      <c r="G9174">
        <v>203.9821472168</v>
      </c>
      <c r="H9174">
        <v>245.37655639648</v>
      </c>
      <c r="I9174">
        <v>282.19030761719</v>
      </c>
      <c r="J9174">
        <v>324.53302001953</v>
      </c>
      <c r="K9174" s="6">
        <f>IFERROR(EXP(TREND(LN($F$1:$J$1),LN(F9174:J9174),LN(Calculations!$B$3))),0)</f>
        <v>4.5403230831473275E-2</v>
      </c>
    </row>
    <row r="9175" spans="1:11" x14ac:dyDescent="0.35">
      <c r="A9175">
        <v>9172</v>
      </c>
      <c r="B9175" t="str">
        <f t="shared" si="143"/>
        <v>25-80</v>
      </c>
      <c r="C9175">
        <v>-80.153748756444003</v>
      </c>
      <c r="D9175">
        <v>25.311115130686002</v>
      </c>
      <c r="E9175">
        <f>ASIN(SQRT((SIN(RADIANS(PARAMETERS!$D$8-D9175)/2)*SIN(RADIANS(PARAMETERS!$D$8-D9175)/2))+(COS(RADIANS(D9175))*COS(RADIANS(PARAMETERS!$D$8))*SIN(RADIANS(PARAMETERS!$D$9-C9175)/2)*SIN(RADIANS(PARAMETERS!$D$9-C9175)/2))))*2*3958.756</f>
        <v>1434.1601803121348</v>
      </c>
      <c r="F9175">
        <v>176.27491760254</v>
      </c>
      <c r="G9175">
        <v>203.32539367676</v>
      </c>
      <c r="H9175">
        <v>244.51780700684</v>
      </c>
      <c r="I9175">
        <v>281.14352416992</v>
      </c>
      <c r="J9175">
        <v>323.26168823242</v>
      </c>
      <c r="K9175" s="6">
        <f>IFERROR(EXP(TREND(LN($F$1:$J$1),LN(F9175:J9175),LN(Calculations!$B$3))),0)</f>
        <v>4.4713583740237511E-2</v>
      </c>
    </row>
    <row r="9176" spans="1:11" x14ac:dyDescent="0.35">
      <c r="A9176">
        <v>9173</v>
      </c>
      <c r="B9176" t="str">
        <f t="shared" si="143"/>
        <v>25-80.5</v>
      </c>
      <c r="C9176">
        <v>-80.425070091345006</v>
      </c>
      <c r="D9176">
        <v>25.311115130686002</v>
      </c>
      <c r="E9176">
        <f>ASIN(SQRT((SIN(RADIANS(PARAMETERS!$D$8-D9176)/2)*SIN(RADIANS(PARAMETERS!$D$8-D9176)/2))+(COS(RADIANS(D9176))*COS(RADIANS(PARAMETERS!$D$8))*SIN(RADIANS(PARAMETERS!$D$9-C9176)/2)*SIN(RADIANS(PARAMETERS!$D$9-C9176)/2))))*2*3958.756</f>
        <v>1449.58134757015</v>
      </c>
      <c r="F9176">
        <v>175.7306060791</v>
      </c>
      <c r="G9176">
        <v>202.70025634766</v>
      </c>
      <c r="H9176">
        <v>243.6858215332</v>
      </c>
      <c r="I9176">
        <v>280.11752319336</v>
      </c>
      <c r="J9176">
        <v>322.00250244141</v>
      </c>
      <c r="K9176" s="6">
        <f>IFERROR(EXP(TREND(LN($F$1:$J$1),LN(F9176:J9176),LN(Calculations!$B$3))),0)</f>
        <v>4.4107244952959659E-2</v>
      </c>
    </row>
    <row r="9177" spans="1:11" x14ac:dyDescent="0.35">
      <c r="A9177">
        <v>9174</v>
      </c>
      <c r="B9177" t="str">
        <f t="shared" si="143"/>
        <v>25-80.5</v>
      </c>
      <c r="C9177">
        <v>-80.696391426245995</v>
      </c>
      <c r="D9177">
        <v>25.311115130686002</v>
      </c>
      <c r="E9177">
        <f>ASIN(SQRT((SIN(RADIANS(PARAMETERS!$D$8-D9177)/2)*SIN(RADIANS(PARAMETERS!$D$8-D9177)/2))+(COS(RADIANS(D9177))*COS(RADIANS(PARAMETERS!$D$8))*SIN(RADIANS(PARAMETERS!$D$9-C9177)/2)*SIN(RADIANS(PARAMETERS!$D$9-C9177)/2))))*2*3958.756</f>
        <v>1465.0486984122786</v>
      </c>
      <c r="F9177">
        <v>175.31593322754</v>
      </c>
      <c r="G9177">
        <v>202.22412109375</v>
      </c>
      <c r="H9177">
        <v>243.05282592773</v>
      </c>
      <c r="I9177">
        <v>279.33731079102</v>
      </c>
      <c r="J9177">
        <v>321.04531860352</v>
      </c>
      <c r="K9177" s="6">
        <f>IFERROR(EXP(TREND(LN($F$1:$J$1),LN(F9177:J9177),LN(Calculations!$B$3))),0)</f>
        <v>4.3648142651110403E-2</v>
      </c>
    </row>
    <row r="9178" spans="1:11" x14ac:dyDescent="0.35">
      <c r="A9178">
        <v>9175</v>
      </c>
      <c r="B9178" t="str">
        <f t="shared" si="143"/>
        <v>25-81</v>
      </c>
      <c r="C9178">
        <v>-80.967712761146998</v>
      </c>
      <c r="D9178">
        <v>25.311115130686002</v>
      </c>
      <c r="E9178">
        <f>ASIN(SQRT((SIN(RADIANS(PARAMETERS!$D$8-D9178)/2)*SIN(RADIANS(PARAMETERS!$D$8-D9178)/2))+(COS(RADIANS(D9178))*COS(RADIANS(PARAMETERS!$D$8))*SIN(RADIANS(PARAMETERS!$D$9-C9178)/2)*SIN(RADIANS(PARAMETERS!$D$9-C9178)/2))))*2*3958.756</f>
        <v>1480.5607413157056</v>
      </c>
      <c r="F9178">
        <v>174.97354125977</v>
      </c>
      <c r="G9178">
        <v>201.80740356445</v>
      </c>
      <c r="H9178">
        <v>242.4853515625</v>
      </c>
      <c r="I9178">
        <v>278.62713623047</v>
      </c>
      <c r="J9178">
        <v>320.16247558594</v>
      </c>
      <c r="K9178" s="6">
        <f>IFERROR(EXP(TREND(LN($F$1:$J$1),LN(F9178:J9178),LN(Calculations!$B$3))),0)</f>
        <v>4.3280935940341513E-2</v>
      </c>
    </row>
    <row r="9179" spans="1:11" x14ac:dyDescent="0.35">
      <c r="A9179">
        <v>9176</v>
      </c>
      <c r="B9179" t="str">
        <f t="shared" si="143"/>
        <v>25-81</v>
      </c>
      <c r="C9179">
        <v>-81.239034096048002</v>
      </c>
      <c r="D9179">
        <v>25.311115130686002</v>
      </c>
      <c r="E9179">
        <f>ASIN(SQRT((SIN(RADIANS(PARAMETERS!$D$8-D9179)/2)*SIN(RADIANS(PARAMETERS!$D$8-D9179)/2))+(COS(RADIANS(D9179))*COS(RADIANS(PARAMETERS!$D$8))*SIN(RADIANS(PARAMETERS!$D$9-C9179)/2)*SIN(RADIANS(PARAMETERS!$D$9-C9179)/2))))*2*3958.756</f>
        <v>1496.1160418638822</v>
      </c>
      <c r="F9179">
        <v>174.71849060059</v>
      </c>
      <c r="G9179">
        <v>201.47917175293</v>
      </c>
      <c r="H9179">
        <v>242.03489685059</v>
      </c>
      <c r="I9179">
        <v>278.06069946289</v>
      </c>
      <c r="J9179">
        <v>319.45526123047</v>
      </c>
      <c r="K9179" s="6">
        <f>IFERROR(EXP(TREND(LN($F$1:$J$1),LN(F9179:J9179),LN(Calculations!$B$3))),0)</f>
        <v>4.3010315699174281E-2</v>
      </c>
    </row>
    <row r="9180" spans="1:11" x14ac:dyDescent="0.35">
      <c r="A9180">
        <v>9177</v>
      </c>
      <c r="B9180" t="str">
        <f t="shared" si="143"/>
        <v>25-81.5</v>
      </c>
      <c r="C9180">
        <v>-81.510355430949005</v>
      </c>
      <c r="D9180">
        <v>25.311115130686002</v>
      </c>
      <c r="E9180">
        <f>ASIN(SQRT((SIN(RADIANS(PARAMETERS!$D$8-D9180)/2)*SIN(RADIANS(PARAMETERS!$D$8-D9180)/2))+(COS(RADIANS(D9180))*COS(RADIANS(PARAMETERS!$D$8))*SIN(RADIANS(PARAMETERS!$D$9-C9180)/2)*SIN(RADIANS(PARAMETERS!$D$9-C9180)/2))))*2*3958.756</f>
        <v>1511.7132202315979</v>
      </c>
      <c r="F9180">
        <v>174.57431030273</v>
      </c>
      <c r="G9180">
        <v>201.29951477051</v>
      </c>
      <c r="H9180">
        <v>241.79667663574</v>
      </c>
      <c r="I9180">
        <v>277.76745605469</v>
      </c>
      <c r="J9180">
        <v>319.09579467773</v>
      </c>
      <c r="K9180" s="6">
        <f>IFERROR(EXP(TREND(LN($F$1:$J$1),LN(F9180:J9180),LN(Calculations!$B$3))),0)</f>
        <v>4.2850812053005047E-2</v>
      </c>
    </row>
    <row r="9181" spans="1:11" x14ac:dyDescent="0.35">
      <c r="A9181">
        <v>9178</v>
      </c>
      <c r="B9181" t="str">
        <f t="shared" si="143"/>
        <v>25-82</v>
      </c>
      <c r="C9181">
        <v>-81.781676765849994</v>
      </c>
      <c r="D9181">
        <v>25.311115130686002</v>
      </c>
      <c r="E9181">
        <f>ASIN(SQRT((SIN(RADIANS(PARAMETERS!$D$8-D9181)/2)*SIN(RADIANS(PARAMETERS!$D$8-D9181)/2))+(COS(RADIANS(D9181))*COS(RADIANS(PARAMETERS!$D$8))*SIN(RADIANS(PARAMETERS!$D$9-C9181)/2)*SIN(RADIANS(PARAMETERS!$D$9-C9181)/2))))*2*3958.756</f>
        <v>1527.3509487872907</v>
      </c>
      <c r="F9181">
        <v>174.44526672363</v>
      </c>
      <c r="G9181">
        <v>201.13339233398</v>
      </c>
      <c r="H9181">
        <v>241.56855773926</v>
      </c>
      <c r="I9181">
        <v>277.48040771484</v>
      </c>
      <c r="J9181">
        <v>318.73715209961</v>
      </c>
      <c r="K9181" s="6">
        <f>IFERROR(EXP(TREND(LN($F$1:$J$1),LN(F9181:J9181),LN(Calculations!$B$3))),0)</f>
        <v>4.2714603739647472E-2</v>
      </c>
    </row>
    <row r="9182" spans="1:11" x14ac:dyDescent="0.35">
      <c r="A9182">
        <v>9179</v>
      </c>
      <c r="B9182" t="str">
        <f t="shared" si="143"/>
        <v>25-82</v>
      </c>
      <c r="C9182">
        <v>-82.052998100750997</v>
      </c>
      <c r="D9182">
        <v>25.311115130686002</v>
      </c>
      <c r="E9182">
        <f>ASIN(SQRT((SIN(RADIANS(PARAMETERS!$D$8-D9182)/2)*SIN(RADIANS(PARAMETERS!$D$8-D9182)/2))+(COS(RADIANS(D9182))*COS(RADIANS(PARAMETERS!$D$8))*SIN(RADIANS(PARAMETERS!$D$9-C9182)/2)*SIN(RADIANS(PARAMETERS!$D$9-C9182)/2))))*2*3958.756</f>
        <v>1543.0279498073803</v>
      </c>
      <c r="F9182">
        <v>174.47175598145</v>
      </c>
      <c r="G9182">
        <v>201.16859436035</v>
      </c>
      <c r="H9182">
        <v>241.61825561523</v>
      </c>
      <c r="I9182">
        <v>277.54379272461</v>
      </c>
      <c r="J9182">
        <v>318.81713867188</v>
      </c>
      <c r="K9182" s="6">
        <f>IFERROR(EXP(TREND(LN($F$1:$J$1),LN(F9182:J9182),LN(Calculations!$B$3))),0)</f>
        <v>4.2741589533270501E-2</v>
      </c>
    </row>
    <row r="9183" spans="1:11" x14ac:dyDescent="0.35">
      <c r="A9183">
        <v>9180</v>
      </c>
      <c r="B9183" t="str">
        <f t="shared" si="143"/>
        <v>25-82.5</v>
      </c>
      <c r="C9183">
        <v>-82.324319435652001</v>
      </c>
      <c r="D9183">
        <v>25.311115130686002</v>
      </c>
      <c r="E9183">
        <f>ASIN(SQRT((SIN(RADIANS(PARAMETERS!$D$8-D9183)/2)*SIN(RADIANS(PARAMETERS!$D$8-D9183)/2))+(COS(RADIANS(D9183))*COS(RADIANS(PARAMETERS!$D$8))*SIN(RADIANS(PARAMETERS!$D$9-C9183)/2)*SIN(RADIANS(PARAMETERS!$D$9-C9183)/2))))*2*3958.756</f>
        <v>1558.7429932975765</v>
      </c>
      <c r="F9183">
        <v>174.78733825684</v>
      </c>
      <c r="G9183">
        <v>201.5821685791</v>
      </c>
      <c r="H9183">
        <v>242.19879150391</v>
      </c>
      <c r="I9183">
        <v>278.283203125</v>
      </c>
      <c r="J9183">
        <v>319.74954223633</v>
      </c>
      <c r="K9183" s="6">
        <f>IFERROR(EXP(TREND(LN($F$1:$J$1),LN(F9183:J9183),LN(Calculations!$B$3))),0)</f>
        <v>4.3065190452410904E-2</v>
      </c>
    </row>
    <row r="9184" spans="1:11" x14ac:dyDescent="0.35">
      <c r="A9184">
        <v>9181</v>
      </c>
      <c r="B9184" t="str">
        <f t="shared" si="143"/>
        <v>25-82.5</v>
      </c>
      <c r="C9184">
        <v>-82.595640770553004</v>
      </c>
      <c r="D9184">
        <v>25.311115130686002</v>
      </c>
      <c r="E9184">
        <f>ASIN(SQRT((SIN(RADIANS(PARAMETERS!$D$8-D9184)/2)*SIN(RADIANS(PARAMETERS!$D$8-D9184)/2))+(COS(RADIANS(D9184))*COS(RADIANS(PARAMETERS!$D$8))*SIN(RADIANS(PARAMETERS!$D$9-C9184)/2)*SIN(RADIANS(PARAMETERS!$D$9-C9184)/2))))*2*3958.756</f>
        <v>1574.4948949162767</v>
      </c>
      <c r="F9184">
        <v>175.4253692627</v>
      </c>
      <c r="G9184">
        <v>202.26098632813</v>
      </c>
      <c r="H9184">
        <v>243.13500976563</v>
      </c>
      <c r="I9184">
        <v>279.46292114258</v>
      </c>
      <c r="J9184">
        <v>321.22375488281</v>
      </c>
      <c r="K9184" s="6">
        <f>IFERROR(EXP(TREND(LN($F$1:$J$1),LN(F9184:J9184),LN(Calculations!$B$3))),0)</f>
        <v>4.3733087605227441E-2</v>
      </c>
    </row>
    <row r="9185" spans="1:11" x14ac:dyDescent="0.35">
      <c r="A9185">
        <v>9182</v>
      </c>
      <c r="B9185" t="str">
        <f t="shared" si="143"/>
        <v>25-83</v>
      </c>
      <c r="C9185">
        <v>-82.866962105453993</v>
      </c>
      <c r="D9185">
        <v>25.311115130686002</v>
      </c>
      <c r="E9185">
        <f>ASIN(SQRT((SIN(RADIANS(PARAMETERS!$D$8-D9185)/2)*SIN(RADIANS(PARAMETERS!$D$8-D9185)/2))+(COS(RADIANS(D9185))*COS(RADIANS(PARAMETERS!$D$8))*SIN(RADIANS(PARAMETERS!$D$9-C9185)/2)*SIN(RADIANS(PARAMETERS!$D$9-C9185)/2))))*2*3958.756</f>
        <v>1590.2825139953304</v>
      </c>
      <c r="F9185">
        <v>176.14710998535</v>
      </c>
      <c r="G9185">
        <v>203.00639343262</v>
      </c>
      <c r="H9185">
        <v>244.1815032959</v>
      </c>
      <c r="I9185">
        <v>280.79571533203</v>
      </c>
      <c r="J9185">
        <v>322.90423583984</v>
      </c>
      <c r="K9185" s="6">
        <f>IFERROR(EXP(TREND(LN($F$1:$J$1),LN(F9185:J9185),LN(Calculations!$B$3))),0)</f>
        <v>4.4477638917668733E-2</v>
      </c>
    </row>
    <row r="9186" spans="1:11" x14ac:dyDescent="0.35">
      <c r="A9186">
        <v>9183</v>
      </c>
      <c r="B9186" t="str">
        <f t="shared" si="143"/>
        <v>25-83</v>
      </c>
      <c r="C9186">
        <v>-83.138283440354996</v>
      </c>
      <c r="D9186">
        <v>25.311115130686002</v>
      </c>
      <c r="E9186">
        <f>ASIN(SQRT((SIN(RADIANS(PARAMETERS!$D$8-D9186)/2)*SIN(RADIANS(PARAMETERS!$D$8-D9186)/2))+(COS(RADIANS(D9186))*COS(RADIANS(PARAMETERS!$D$8))*SIN(RADIANS(PARAMETERS!$D$9-C9186)/2)*SIN(RADIANS(PARAMETERS!$D$9-C9186)/2))))*2*3958.756</f>
        <v>1606.1047516536319</v>
      </c>
      <c r="F9186">
        <v>176.78900146484</v>
      </c>
      <c r="G9186">
        <v>203.71681213379</v>
      </c>
      <c r="H9186">
        <v>245.22041320801</v>
      </c>
      <c r="I9186">
        <v>282.15036010742</v>
      </c>
      <c r="J9186">
        <v>324.64553833008</v>
      </c>
      <c r="K9186" s="6">
        <f>IFERROR(EXP(TREND(LN($F$1:$J$1),LN(F9186:J9186),LN(Calculations!$B$3))),0)</f>
        <v>4.5107052467823115E-2</v>
      </c>
    </row>
    <row r="9187" spans="1:11" x14ac:dyDescent="0.35">
      <c r="A9187">
        <v>9184</v>
      </c>
      <c r="B9187" t="str">
        <f t="shared" si="143"/>
        <v>25-83.5</v>
      </c>
      <c r="C9187">
        <v>-83.409604775255005</v>
      </c>
      <c r="D9187">
        <v>25.311115130686002</v>
      </c>
      <c r="E9187">
        <f>ASIN(SQRT((SIN(RADIANS(PARAMETERS!$D$8-D9187)/2)*SIN(RADIANS(PARAMETERS!$D$8-D9187)/2))+(COS(RADIANS(D9187))*COS(RADIANS(PARAMETERS!$D$8))*SIN(RADIANS(PARAMETERS!$D$9-C9187)/2)*SIN(RADIANS(PARAMETERS!$D$9-C9187)/2))))*2*3958.756</f>
        <v>1621.9605489990981</v>
      </c>
      <c r="F9187">
        <v>177.28199768066</v>
      </c>
      <c r="G9187">
        <v>204.26741027832</v>
      </c>
      <c r="H9187">
        <v>246.04586791992</v>
      </c>
      <c r="I9187">
        <v>283.24133300781</v>
      </c>
      <c r="J9187">
        <v>326.06283569336</v>
      </c>
      <c r="K9187" s="6">
        <f>IFERROR(EXP(TREND(LN($F$1:$J$1),LN(F9187:J9187),LN(Calculations!$B$3))),0)</f>
        <v>4.5573303277885183E-2</v>
      </c>
    </row>
    <row r="9188" spans="1:11" x14ac:dyDescent="0.35">
      <c r="A9188">
        <v>9185</v>
      </c>
      <c r="B9188" t="str">
        <f t="shared" si="143"/>
        <v>25-83.5</v>
      </c>
      <c r="C9188">
        <v>-83.680926110155994</v>
      </c>
      <c r="D9188">
        <v>25.311115130686002</v>
      </c>
      <c r="E9188">
        <f>ASIN(SQRT((SIN(RADIANS(PARAMETERS!$D$8-D9188)/2)*SIN(RADIANS(PARAMETERS!$D$8-D9188)/2))+(COS(RADIANS(D9188))*COS(RADIANS(PARAMETERS!$D$8))*SIN(RADIANS(PARAMETERS!$D$9-C9188)/2)*SIN(RADIANS(PARAMETERS!$D$9-C9188)/2))))*2*3958.756</f>
        <v>1637.8488854152065</v>
      </c>
      <c r="F9188">
        <v>177.67308044434</v>
      </c>
      <c r="G9188">
        <v>204.74194335938</v>
      </c>
      <c r="H9188">
        <v>246.78456115723</v>
      </c>
      <c r="I9188">
        <v>284.23684692383</v>
      </c>
      <c r="J9188">
        <v>327.37564086914</v>
      </c>
      <c r="K9188" s="6">
        <f>IFERROR(EXP(TREND(LN($F$1:$J$1),LN(F9188:J9188),LN(Calculations!$B$3))),0)</f>
        <v>4.5915079308763887E-2</v>
      </c>
    </row>
    <row r="9189" spans="1:11" x14ac:dyDescent="0.35">
      <c r="A9189">
        <v>9186</v>
      </c>
      <c r="B9189" t="str">
        <f t="shared" si="143"/>
        <v>25-84</v>
      </c>
      <c r="C9189">
        <v>-83.952247445056997</v>
      </c>
      <c r="D9189">
        <v>25.311115130686002</v>
      </c>
      <c r="E9189">
        <f>ASIN(SQRT((SIN(RADIANS(PARAMETERS!$D$8-D9189)/2)*SIN(RADIANS(PARAMETERS!$D$8-D9189)/2))+(COS(RADIANS(D9189))*COS(RADIANS(PARAMETERS!$D$8))*SIN(RADIANS(PARAMETERS!$D$9-C9189)/2)*SIN(RADIANS(PARAMETERS!$D$9-C9189)/2))))*2*3958.756</f>
        <v>1653.7687769271838</v>
      </c>
      <c r="F9189">
        <v>178.00451660156</v>
      </c>
      <c r="G9189">
        <v>205.18940734863</v>
      </c>
      <c r="H9189">
        <v>247.51037597656</v>
      </c>
      <c r="I9189">
        <v>285.23510742188</v>
      </c>
      <c r="J9189">
        <v>328.71215820313</v>
      </c>
      <c r="K9189" s="6">
        <f>IFERROR(EXP(TREND(LN($F$1:$J$1),LN(F9189:J9189),LN(Calculations!$B$3))),0)</f>
        <v>4.6170485270780028E-2</v>
      </c>
    </row>
    <row r="9190" spans="1:11" x14ac:dyDescent="0.35">
      <c r="A9190">
        <v>9187</v>
      </c>
      <c r="B9190" t="str">
        <f t="shared" si="143"/>
        <v>25-84</v>
      </c>
      <c r="C9190">
        <v>-84.223568779958001</v>
      </c>
      <c r="D9190">
        <v>25.311115130686002</v>
      </c>
      <c r="E9190">
        <f>ASIN(SQRT((SIN(RADIANS(PARAMETERS!$D$8-D9190)/2)*SIN(RADIANS(PARAMETERS!$D$8-D9190)/2))+(COS(RADIANS(D9190))*COS(RADIANS(PARAMETERS!$D$8))*SIN(RADIANS(PARAMETERS!$D$9-C9190)/2)*SIN(RADIANS(PARAMETERS!$D$9-C9190)/2))))*2*3958.756</f>
        <v>1669.7192746451531</v>
      </c>
      <c r="F9190">
        <v>178.23802185059</v>
      </c>
      <c r="G9190">
        <v>205.53044128418</v>
      </c>
      <c r="H9190">
        <v>248.09825134277</v>
      </c>
      <c r="I9190">
        <v>286.06631469727</v>
      </c>
      <c r="J9190">
        <v>329.84707641602</v>
      </c>
      <c r="K9190" s="6">
        <f>IFERROR(EXP(TREND(LN($F$1:$J$1),LN(F9190:J9190),LN(Calculations!$B$3))),0)</f>
        <v>4.6311831910814193E-2</v>
      </c>
    </row>
    <row r="9191" spans="1:11" x14ac:dyDescent="0.35">
      <c r="A9191">
        <v>9188</v>
      </c>
      <c r="B9191" t="str">
        <f t="shared" si="143"/>
        <v>25-84.5</v>
      </c>
      <c r="C9191">
        <v>-84.494890114859004</v>
      </c>
      <c r="D9191">
        <v>25.311115130686002</v>
      </c>
      <c r="E9191">
        <f>ASIN(SQRT((SIN(RADIANS(PARAMETERS!$D$8-D9191)/2)*SIN(RADIANS(PARAMETERS!$D$8-D9191)/2))+(COS(RADIANS(D9191))*COS(RADIANS(PARAMETERS!$D$8))*SIN(RADIANS(PARAMETERS!$D$9-C9191)/2)*SIN(RADIANS(PARAMETERS!$D$9-C9191)/2))))*2*3958.756</f>
        <v>1685.6994632796998</v>
      </c>
      <c r="F9191">
        <v>178.42926025391</v>
      </c>
      <c r="G9191">
        <v>205.8514251709</v>
      </c>
      <c r="H9191">
        <v>248.67579650879</v>
      </c>
      <c r="I9191">
        <v>286.89791870117</v>
      </c>
      <c r="J9191">
        <v>330.99694824219</v>
      </c>
      <c r="K9191" s="6">
        <f>IFERROR(EXP(TREND(LN($F$1:$J$1),LN(F9191:J9191),LN(Calculations!$B$3))),0)</f>
        <v>4.6391890122248647E-2</v>
      </c>
    </row>
    <row r="9192" spans="1:11" x14ac:dyDescent="0.35">
      <c r="A9192">
        <v>9189</v>
      </c>
      <c r="B9192" t="str">
        <f t="shared" si="143"/>
        <v>25-85</v>
      </c>
      <c r="C9192">
        <v>-84.766211449759993</v>
      </c>
      <c r="D9192">
        <v>25.311115130686002</v>
      </c>
      <c r="E9192">
        <f>ASIN(SQRT((SIN(RADIANS(PARAMETERS!$D$8-D9192)/2)*SIN(RADIANS(PARAMETERS!$D$8-D9192)/2))+(COS(RADIANS(D9192))*COS(RADIANS(PARAMETERS!$D$8))*SIN(RADIANS(PARAMETERS!$D$9-C9192)/2)*SIN(RADIANS(PARAMETERS!$D$9-C9192)/2))))*2*3958.756</f>
        <v>1701.7084597266692</v>
      </c>
      <c r="F9192">
        <v>178.60107421875</v>
      </c>
      <c r="G9192">
        <v>206.18153381348</v>
      </c>
      <c r="H9192">
        <v>249.28527832031</v>
      </c>
      <c r="I9192">
        <v>287.78503417969</v>
      </c>
      <c r="J9192">
        <v>332.23266601563</v>
      </c>
      <c r="K9192" s="6">
        <f>IFERROR(EXP(TREND(LN($F$1:$J$1),LN(F9192:J9192),LN(Calculations!$B$3))),0)</f>
        <v>4.6433649680021359E-2</v>
      </c>
    </row>
    <row r="9193" spans="1:11" x14ac:dyDescent="0.35">
      <c r="A9193">
        <v>9190</v>
      </c>
      <c r="B9193" t="str">
        <f t="shared" si="143"/>
        <v>25-85</v>
      </c>
      <c r="C9193">
        <v>-85.037532784660996</v>
      </c>
      <c r="D9193">
        <v>25.311115130686002</v>
      </c>
      <c r="E9193">
        <f>ASIN(SQRT((SIN(RADIANS(PARAMETERS!$D$8-D9193)/2)*SIN(RADIANS(PARAMETERS!$D$8-D9193)/2))+(COS(RADIANS(D9193))*COS(RADIANS(PARAMETERS!$D$8))*SIN(RADIANS(PARAMETERS!$D$9-C9193)/2)*SIN(RADIANS(PARAMETERS!$D$9-C9193)/2))))*2*3958.756</f>
        <v>1717.7454117177865</v>
      </c>
      <c r="F9193">
        <v>178.66734313965</v>
      </c>
      <c r="G9193">
        <v>206.36950683594</v>
      </c>
      <c r="H9193">
        <v>249.69065856934</v>
      </c>
      <c r="I9193">
        <v>288.40853881836</v>
      </c>
      <c r="J9193">
        <v>333.13195800781</v>
      </c>
      <c r="K9193" s="6">
        <f>IFERROR(EXP(TREND(LN($F$1:$J$1),LN(F9193:J9193),LN(Calculations!$B$3))),0)</f>
        <v>4.6370212963176463E-2</v>
      </c>
    </row>
    <row r="9194" spans="1:11" x14ac:dyDescent="0.35">
      <c r="A9194">
        <v>9191</v>
      </c>
      <c r="B9194" t="str">
        <f t="shared" si="143"/>
        <v>25-85.5</v>
      </c>
      <c r="C9194">
        <v>-85.308854119562</v>
      </c>
      <c r="D9194">
        <v>25.311115130686002</v>
      </c>
      <c r="E9194">
        <f>ASIN(SQRT((SIN(RADIANS(PARAMETERS!$D$8-D9194)/2)*SIN(RADIANS(PARAMETERS!$D$8-D9194)/2))+(COS(RADIANS(D9194))*COS(RADIANS(PARAMETERS!$D$8))*SIN(RADIANS(PARAMETERS!$D$9-C9194)/2)*SIN(RADIANS(PARAMETERS!$D$9-C9194)/2))))*2*3958.756</f>
        <v>1733.8094965338871</v>
      </c>
      <c r="F9194">
        <v>178.71934509277</v>
      </c>
      <c r="G9194">
        <v>206.54032897949</v>
      </c>
      <c r="H9194">
        <v>250.07438659668</v>
      </c>
      <c r="I9194">
        <v>289.00631713867</v>
      </c>
      <c r="J9194">
        <v>334.00082397461</v>
      </c>
      <c r="K9194" s="6">
        <f>IFERROR(EXP(TREND(LN($F$1:$J$1),LN(F9194:J9194),LN(Calculations!$B$3))),0)</f>
        <v>4.6290798418923203E-2</v>
      </c>
    </row>
    <row r="9195" spans="1:11" x14ac:dyDescent="0.35">
      <c r="A9195">
        <v>9192</v>
      </c>
      <c r="B9195" t="str">
        <f t="shared" si="143"/>
        <v>25-85.5</v>
      </c>
      <c r="C9195">
        <v>-85.580175454463003</v>
      </c>
      <c r="D9195">
        <v>25.311115130686002</v>
      </c>
      <c r="E9195">
        <f>ASIN(SQRT((SIN(RADIANS(PARAMETERS!$D$8-D9195)/2)*SIN(RADIANS(PARAMETERS!$D$8-D9195)/2))+(COS(RADIANS(D9195))*COS(RADIANS(PARAMETERS!$D$8))*SIN(RADIANS(PARAMETERS!$D$9-C9195)/2)*SIN(RADIANS(PARAMETERS!$D$9-C9195)/2))))*2*3958.756</f>
        <v>1749.8999197777041</v>
      </c>
      <c r="F9195">
        <v>178.77754211426</v>
      </c>
      <c r="G9195">
        <v>206.72052001953</v>
      </c>
      <c r="H9195">
        <v>250.47314453125</v>
      </c>
      <c r="I9195">
        <v>289.62493896484</v>
      </c>
      <c r="J9195">
        <v>334.89804077148</v>
      </c>
      <c r="K9195" s="6">
        <f>IFERROR(EXP(TREND(LN($F$1:$J$1),LN(F9195:J9195),LN(Calculations!$B$3))),0)</f>
        <v>4.6217060305521585E-2</v>
      </c>
    </row>
    <row r="9196" spans="1:11" x14ac:dyDescent="0.35">
      <c r="A9196">
        <v>9193</v>
      </c>
      <c r="B9196" t="str">
        <f t="shared" si="143"/>
        <v>25-86</v>
      </c>
      <c r="C9196">
        <v>-85.851496789364006</v>
      </c>
      <c r="D9196">
        <v>25.311115130686002</v>
      </c>
      <c r="E9196">
        <f>ASIN(SQRT((SIN(RADIANS(PARAMETERS!$D$8-D9196)/2)*SIN(RADIANS(PARAMETERS!$D$8-D9196)/2))+(COS(RADIANS(D9196))*COS(RADIANS(PARAMETERS!$D$8))*SIN(RADIANS(PARAMETERS!$D$9-C9196)/2)*SIN(RADIANS(PARAMETERS!$D$9-C9196)/2))))*2*3958.756</f>
        <v>1766.0159142033033</v>
      </c>
      <c r="F9196">
        <v>178.75230407715</v>
      </c>
      <c r="G9196">
        <v>206.77850341797</v>
      </c>
      <c r="H9196">
        <v>250.68292236328</v>
      </c>
      <c r="I9196">
        <v>289.98947143555</v>
      </c>
      <c r="J9196">
        <v>335.46041870117</v>
      </c>
      <c r="K9196" s="6">
        <f>IFERROR(EXP(TREND(LN($F$1:$J$1),LN(F9196:J9196),LN(Calculations!$B$3))),0)</f>
        <v>4.6074470883504463E-2</v>
      </c>
    </row>
    <row r="9197" spans="1:11" x14ac:dyDescent="0.35">
      <c r="A9197">
        <v>9194</v>
      </c>
      <c r="B9197" t="str">
        <f t="shared" si="143"/>
        <v>25-86</v>
      </c>
      <c r="C9197">
        <v>-86.122818124264995</v>
      </c>
      <c r="D9197">
        <v>25.311115130686002</v>
      </c>
      <c r="E9197">
        <f>ASIN(SQRT((SIN(RADIANS(PARAMETERS!$D$8-D9197)/2)*SIN(RADIANS(PARAMETERS!$D$8-D9197)/2))+(COS(RADIANS(D9197))*COS(RADIANS(PARAMETERS!$D$8))*SIN(RADIANS(PARAMETERS!$D$9-C9197)/2)*SIN(RADIANS(PARAMETERS!$D$9-C9197)/2))))*2*3958.756</f>
        <v>1782.1567385993926</v>
      </c>
      <c r="F9197">
        <v>178.71981811523</v>
      </c>
      <c r="G9197">
        <v>206.81983947754</v>
      </c>
      <c r="H9197">
        <v>250.85940551758</v>
      </c>
      <c r="I9197">
        <v>290.30410766602</v>
      </c>
      <c r="J9197">
        <v>335.95211791992</v>
      </c>
      <c r="K9197" s="6">
        <f>IFERROR(EXP(TREND(LN($F$1:$J$1),LN(F9197:J9197),LN(Calculations!$B$3))),0)</f>
        <v>4.5934731868652011E-2</v>
      </c>
    </row>
    <row r="9198" spans="1:11" x14ac:dyDescent="0.35">
      <c r="A9198">
        <v>9195</v>
      </c>
      <c r="B9198" t="str">
        <f t="shared" si="143"/>
        <v>25-86.5</v>
      </c>
      <c r="C9198">
        <v>-86.394139459165999</v>
      </c>
      <c r="D9198">
        <v>25.311115130686002</v>
      </c>
      <c r="E9198">
        <f>ASIN(SQRT((SIN(RADIANS(PARAMETERS!$D$8-D9198)/2)*SIN(RADIANS(PARAMETERS!$D$8-D9198)/2))+(COS(RADIANS(D9198))*COS(RADIANS(PARAMETERS!$D$8))*SIN(RADIANS(PARAMETERS!$D$9-C9198)/2)*SIN(RADIANS(PARAMETERS!$D$9-C9198)/2))))*2*3958.756</f>
        <v>1798.3216767238662</v>
      </c>
      <c r="F9198">
        <v>178.68530273438</v>
      </c>
      <c r="G9198">
        <v>206.84973144531</v>
      </c>
      <c r="H9198">
        <v>251.00769042969</v>
      </c>
      <c r="I9198">
        <v>290.57385253906</v>
      </c>
      <c r="J9198">
        <v>336.37789916992</v>
      </c>
      <c r="K9198" s="6">
        <f>IFERROR(EXP(TREND(LN($F$1:$J$1),LN(F9198:J9198),LN(Calculations!$B$3))),0)</f>
        <v>4.5804757165468252E-2</v>
      </c>
    </row>
    <row r="9199" spans="1:11" x14ac:dyDescent="0.35">
      <c r="A9199">
        <v>9196</v>
      </c>
      <c r="B9199" t="str">
        <f t="shared" si="143"/>
        <v>25-86.5</v>
      </c>
      <c r="C9199">
        <v>-86.665460794067002</v>
      </c>
      <c r="D9199">
        <v>25.311115130686002</v>
      </c>
      <c r="E9199">
        <f>ASIN(SQRT((SIN(RADIANS(PARAMETERS!$D$8-D9199)/2)*SIN(RADIANS(PARAMETERS!$D$8-D9199)/2))+(COS(RADIANS(D9199))*COS(RADIANS(PARAMETERS!$D$8))*SIN(RADIANS(PARAMETERS!$D$9-C9199)/2)*SIN(RADIANS(PARAMETERS!$D$9-C9199)/2))))*2*3958.756</f>
        <v>1814.5100362870694</v>
      </c>
      <c r="F9199">
        <v>178.55728149414</v>
      </c>
      <c r="G9199">
        <v>206.75044250488</v>
      </c>
      <c r="H9199">
        <v>250.96580505371</v>
      </c>
      <c r="I9199">
        <v>290.59432983398</v>
      </c>
      <c r="J9199">
        <v>336.48156738281</v>
      </c>
      <c r="K9199" s="6">
        <f>IFERROR(EXP(TREND(LN($F$1:$J$1),LN(F9199:J9199),LN(Calculations!$B$3))),0)</f>
        <v>4.5588590282930781E-2</v>
      </c>
    </row>
    <row r="9200" spans="1:11" x14ac:dyDescent="0.35">
      <c r="A9200">
        <v>9197</v>
      </c>
      <c r="B9200" t="str">
        <f t="shared" si="143"/>
        <v>25-87</v>
      </c>
      <c r="C9200">
        <v>-86.936782128968005</v>
      </c>
      <c r="D9200">
        <v>25.311115130686002</v>
      </c>
      <c r="E9200">
        <f>ASIN(SQRT((SIN(RADIANS(PARAMETERS!$D$8-D9200)/2)*SIN(RADIANS(PARAMETERS!$D$8-D9200)/2))+(COS(RADIANS(D9200))*COS(RADIANS(PARAMETERS!$D$8))*SIN(RADIANS(PARAMETERS!$D$9-C9200)/2)*SIN(RADIANS(PARAMETERS!$D$9-C9200)/2))))*2*3958.756</f>
        <v>1830.7211479814109</v>
      </c>
      <c r="F9200">
        <v>178.41552734375</v>
      </c>
      <c r="G9200">
        <v>206.6481628418</v>
      </c>
      <c r="H9200">
        <v>250.94108581543</v>
      </c>
      <c r="I9200">
        <v>290.65292358398</v>
      </c>
      <c r="J9200">
        <v>336.65054321289</v>
      </c>
      <c r="K9200" s="6">
        <f>IFERROR(EXP(TREND(LN($F$1:$J$1),LN(F9200:J9200),LN(Calculations!$B$3))),0)</f>
        <v>4.5341671476362227E-2</v>
      </c>
    </row>
    <row r="9201" spans="1:11" x14ac:dyDescent="0.35">
      <c r="A9201">
        <v>9198</v>
      </c>
      <c r="B9201" t="str">
        <f t="shared" si="143"/>
        <v>25-87</v>
      </c>
      <c r="C9201">
        <v>-87.208103463868994</v>
      </c>
      <c r="D9201">
        <v>25.311115130686002</v>
      </c>
      <c r="E9201">
        <f>ASIN(SQRT((SIN(RADIANS(PARAMETERS!$D$8-D9201)/2)*SIN(RADIANS(PARAMETERS!$D$8-D9201)/2))+(COS(RADIANS(D9201))*COS(RADIANS(PARAMETERS!$D$8))*SIN(RADIANS(PARAMETERS!$D$9-C9201)/2)*SIN(RADIANS(PARAMETERS!$D$9-C9201)/2))))*2*3958.756</f>
        <v>1846.9543645550395</v>
      </c>
      <c r="F9201">
        <v>178.25555419922</v>
      </c>
      <c r="G9201">
        <v>206.53636169434</v>
      </c>
      <c r="H9201">
        <v>250.92346191406</v>
      </c>
      <c r="I9201">
        <v>290.73614501953</v>
      </c>
      <c r="J9201">
        <v>336.86715698242</v>
      </c>
      <c r="K9201" s="6">
        <f>IFERROR(EXP(TREND(LN($F$1:$J$1),LN(F9201:J9201),LN(Calculations!$B$3))),0)</f>
        <v>4.5061222130741138E-2</v>
      </c>
    </row>
    <row r="9202" spans="1:11" x14ac:dyDescent="0.35">
      <c r="A9202">
        <v>9199</v>
      </c>
      <c r="B9202" t="str">
        <f t="shared" si="143"/>
        <v>25-87.5</v>
      </c>
      <c r="C9202">
        <v>-87.479424798769998</v>
      </c>
      <c r="D9202">
        <v>25.311115130686002</v>
      </c>
      <c r="E9202">
        <f>ASIN(SQRT((SIN(RADIANS(PARAMETERS!$D$8-D9202)/2)*SIN(RADIANS(PARAMETERS!$D$8-D9202)/2))+(COS(RADIANS(D9202))*COS(RADIANS(PARAMETERS!$D$8))*SIN(RADIANS(PARAMETERS!$D$9-C9202)/2)*SIN(RADIANS(PARAMETERS!$D$9-C9202)/2))))*2*3958.756</f>
        <v>1863.2090599274434</v>
      </c>
      <c r="F9202">
        <v>177.99053955078</v>
      </c>
      <c r="G9202">
        <v>206.28611755371</v>
      </c>
      <c r="H9202">
        <v>250.71075439453</v>
      </c>
      <c r="I9202">
        <v>290.56982421875</v>
      </c>
      <c r="J9202">
        <v>336.76736450195</v>
      </c>
      <c r="K9202" s="6">
        <f>IFERROR(EXP(TREND(LN($F$1:$J$1),LN(F9202:J9202),LN(Calculations!$B$3))),0)</f>
        <v>4.4679451428666118E-2</v>
      </c>
    </row>
    <row r="9203" spans="1:11" x14ac:dyDescent="0.35">
      <c r="A9203">
        <v>9200</v>
      </c>
      <c r="B9203" t="str">
        <f t="shared" si="143"/>
        <v>25-88</v>
      </c>
      <c r="C9203">
        <v>-87.750746133671001</v>
      </c>
      <c r="D9203">
        <v>25.311115130686002</v>
      </c>
      <c r="E9203">
        <f>ASIN(SQRT((SIN(RADIANS(PARAMETERS!$D$8-D9203)/2)*SIN(RADIANS(PARAMETERS!$D$8-D9203)/2))+(COS(RADIANS(D9203))*COS(RADIANS(PARAMETERS!$D$8))*SIN(RADIANS(PARAMETERS!$D$9-C9203)/2)*SIN(RADIANS(PARAMETERS!$D$9-C9203)/2))))*2*3958.756</f>
        <v>1879.4846283449028</v>
      </c>
      <c r="F9203">
        <v>177.67071533203</v>
      </c>
      <c r="G9203">
        <v>205.97462463379</v>
      </c>
      <c r="H9203">
        <v>250.4273223877</v>
      </c>
      <c r="I9203">
        <v>290.32482910156</v>
      </c>
      <c r="J9203">
        <v>336.58023071289</v>
      </c>
      <c r="K9203" s="6">
        <f>IFERROR(EXP(TREND(LN($F$1:$J$1),LN(F9203:J9203),LN(Calculations!$B$3))),0)</f>
        <v>4.4235027856691603E-2</v>
      </c>
    </row>
    <row r="9204" spans="1:11" x14ac:dyDescent="0.35">
      <c r="A9204">
        <v>9201</v>
      </c>
      <c r="B9204" t="str">
        <f t="shared" si="143"/>
        <v>25-88</v>
      </c>
      <c r="C9204">
        <v>-88.022067468572004</v>
      </c>
      <c r="D9204">
        <v>25.311115130686002</v>
      </c>
      <c r="E9204">
        <f>ASIN(SQRT((SIN(RADIANS(PARAMETERS!$D$8-D9204)/2)*SIN(RADIANS(PARAMETERS!$D$8-D9204)/2))+(COS(RADIANS(D9204))*COS(RADIANS(PARAMETERS!$D$8))*SIN(RADIANS(PARAMETERS!$D$9-C9204)/2)*SIN(RADIANS(PARAMETERS!$D$9-C9204)/2))))*2*3958.756</f>
        <v>1895.7804835738757</v>
      </c>
      <c r="F9204">
        <v>177.28657531738</v>
      </c>
      <c r="G9204">
        <v>205.58854675293</v>
      </c>
      <c r="H9204">
        <v>250.05332946777</v>
      </c>
      <c r="I9204">
        <v>289.97506713867</v>
      </c>
      <c r="J9204">
        <v>336.27203369141</v>
      </c>
      <c r="K9204" s="6">
        <f>IFERROR(EXP(TREND(LN($F$1:$J$1),LN(F9204:J9204),LN(Calculations!$B$3))),0)</f>
        <v>4.3721431294624954E-2</v>
      </c>
    </row>
    <row r="9205" spans="1:11" x14ac:dyDescent="0.35">
      <c r="A9205">
        <v>9202</v>
      </c>
      <c r="B9205" t="str">
        <f t="shared" si="143"/>
        <v>25-88.5</v>
      </c>
      <c r="C9205">
        <v>-88.293388803472993</v>
      </c>
      <c r="D9205">
        <v>25.311115130686002</v>
      </c>
      <c r="E9205">
        <f>ASIN(SQRT((SIN(RADIANS(PARAMETERS!$D$8-D9205)/2)*SIN(RADIANS(PARAMETERS!$D$8-D9205)/2))+(COS(RADIANS(D9205))*COS(RADIANS(PARAMETERS!$D$8))*SIN(RADIANS(PARAMETERS!$D$9-C9205)/2)*SIN(RADIANS(PARAMETERS!$D$9-C9205)/2))))*2*3958.756</f>
        <v>1912.0960581304516</v>
      </c>
      <c r="F9205">
        <v>176.78460693359</v>
      </c>
      <c r="G9205">
        <v>205.05004882813</v>
      </c>
      <c r="H9205">
        <v>249.46868896484</v>
      </c>
      <c r="I9205">
        <v>289.35897827148</v>
      </c>
      <c r="J9205">
        <v>335.62954711914</v>
      </c>
      <c r="K9205" s="6">
        <f>IFERROR(EXP(TREND(LN($F$1:$J$1),LN(F9205:J9205),LN(Calculations!$B$3))),0)</f>
        <v>4.3097280683958496E-2</v>
      </c>
    </row>
    <row r="9206" spans="1:11" x14ac:dyDescent="0.35">
      <c r="A9206">
        <v>9203</v>
      </c>
      <c r="B9206" t="str">
        <f t="shared" si="143"/>
        <v>25-88.5</v>
      </c>
      <c r="C9206">
        <v>-88.564710138373997</v>
      </c>
      <c r="D9206">
        <v>25.311115130686002</v>
      </c>
      <c r="E9206">
        <f>ASIN(SQRT((SIN(RADIANS(PARAMETERS!$D$8-D9206)/2)*SIN(RADIANS(PARAMETERS!$D$8-D9206)/2))+(COS(RADIANS(D9206))*COS(RADIANS(PARAMETERS!$D$8))*SIN(RADIANS(PARAMETERS!$D$9-C9206)/2)*SIN(RADIANS(PARAMETERS!$D$9-C9206)/2))))*2*3958.756</f>
        <v>1928.4308025441233</v>
      </c>
      <c r="F9206">
        <v>176.26293945313</v>
      </c>
      <c r="G9206">
        <v>204.50511169434</v>
      </c>
      <c r="H9206">
        <v>248.90270996094</v>
      </c>
      <c r="I9206">
        <v>288.78784179688</v>
      </c>
      <c r="J9206">
        <v>335.06631469727</v>
      </c>
      <c r="K9206" s="6">
        <f>IFERROR(EXP(TREND(LN($F$1:$J$1),LN(F9206:J9206),LN(Calculations!$B$3))),0)</f>
        <v>4.2442480933399848E-2</v>
      </c>
    </row>
    <row r="9207" spans="1:11" x14ac:dyDescent="0.35">
      <c r="A9207">
        <v>9204</v>
      </c>
      <c r="B9207" t="str">
        <f t="shared" si="143"/>
        <v>25-89</v>
      </c>
      <c r="C9207">
        <v>-88.836031473275</v>
      </c>
      <c r="D9207">
        <v>25.311115130686002</v>
      </c>
      <c r="E9207">
        <f>ASIN(SQRT((SIN(RADIANS(PARAMETERS!$D$8-D9207)/2)*SIN(RADIANS(PARAMETERS!$D$8-D9207)/2))+(COS(RADIANS(D9207))*COS(RADIANS(PARAMETERS!$D$8))*SIN(RADIANS(PARAMETERS!$D$9-C9207)/2)*SIN(RADIANS(PARAMETERS!$D$9-C9207)/2))))*2*3958.756</f>
        <v>1944.7841846542078</v>
      </c>
      <c r="F9207">
        <v>175.71186828613</v>
      </c>
      <c r="G9207">
        <v>203.9372253418</v>
      </c>
      <c r="H9207">
        <v>248.32688903809</v>
      </c>
      <c r="I9207">
        <v>288.22128295898</v>
      </c>
      <c r="J9207">
        <v>334.5270690918</v>
      </c>
      <c r="K9207" s="6">
        <f>IFERROR(EXP(TREND(LN($F$1:$J$1),LN(F9207:J9207),LN(Calculations!$B$3))),0)</f>
        <v>4.1754194928712643E-2</v>
      </c>
    </row>
    <row r="9208" spans="1:11" x14ac:dyDescent="0.35">
      <c r="A9208">
        <v>9205</v>
      </c>
      <c r="B9208" t="str">
        <f t="shared" si="143"/>
        <v>25-89</v>
      </c>
      <c r="C9208">
        <v>-89.107352808176003</v>
      </c>
      <c r="D9208">
        <v>25.311115130686002</v>
      </c>
      <c r="E9208">
        <f>ASIN(SQRT((SIN(RADIANS(PARAMETERS!$D$8-D9208)/2)*SIN(RADIANS(PARAMETERS!$D$8-D9208)/2))+(COS(RADIANS(D9208))*COS(RADIANS(PARAMETERS!$D$8))*SIN(RADIANS(PARAMETERS!$D$9-C9208)/2)*SIN(RADIANS(PARAMETERS!$D$9-C9208)/2))))*2*3958.756</f>
        <v>1961.1556889373426</v>
      </c>
      <c r="F9208">
        <v>175.08334350586</v>
      </c>
      <c r="G9208">
        <v>203.26924133301</v>
      </c>
      <c r="H9208">
        <v>247.60911560059</v>
      </c>
      <c r="I9208">
        <v>287.47235107422</v>
      </c>
      <c r="J9208">
        <v>333.75570678711</v>
      </c>
      <c r="K9208" s="6">
        <f>IFERROR(EXP(TREND(LN($F$1:$J$1),LN(F9208:J9208),LN(Calculations!$B$3))),0)</f>
        <v>4.1006322025002373E-2</v>
      </c>
    </row>
    <row r="9209" spans="1:11" x14ac:dyDescent="0.35">
      <c r="A9209">
        <v>9206</v>
      </c>
      <c r="B9209" t="str">
        <f t="shared" si="143"/>
        <v>25-89.5</v>
      </c>
      <c r="C9209">
        <v>-89.378674143077006</v>
      </c>
      <c r="D9209">
        <v>25.311115130686002</v>
      </c>
      <c r="E9209">
        <f>ASIN(SQRT((SIN(RADIANS(PARAMETERS!$D$8-D9209)/2)*SIN(RADIANS(PARAMETERS!$D$8-D9209)/2))+(COS(RADIANS(D9209))*COS(RADIANS(PARAMETERS!$D$8))*SIN(RADIANS(PARAMETERS!$D$9-C9209)/2)*SIN(RADIANS(PARAMETERS!$D$9-C9209)/2))))*2*3958.756</f>
        <v>1977.5448158645454</v>
      </c>
      <c r="F9209">
        <v>174.45825195313</v>
      </c>
      <c r="G9209">
        <v>202.61901855469</v>
      </c>
      <c r="H9209">
        <v>246.92813110352</v>
      </c>
      <c r="I9209">
        <v>286.77938842773</v>
      </c>
      <c r="J9209">
        <v>333.0647277832</v>
      </c>
      <c r="K9209" s="6">
        <f>IFERROR(EXP(TREND(LN($F$1:$J$1),LN(F9209:J9209),LN(Calculations!$B$3))),0)</f>
        <v>4.0267855103246042E-2</v>
      </c>
    </row>
    <row r="9210" spans="1:11" x14ac:dyDescent="0.35">
      <c r="A9210">
        <v>9207</v>
      </c>
      <c r="B9210" t="str">
        <f t="shared" si="143"/>
        <v>25-89.5</v>
      </c>
      <c r="C9210">
        <v>-89.649995477977996</v>
      </c>
      <c r="D9210">
        <v>25.311115130686002</v>
      </c>
      <c r="E9210">
        <f>ASIN(SQRT((SIN(RADIANS(PARAMETERS!$D$8-D9210)/2)*SIN(RADIANS(PARAMETERS!$D$8-D9210)/2))+(COS(RADIANS(D9210))*COS(RADIANS(PARAMETERS!$D$8))*SIN(RADIANS(PARAMETERS!$D$9-C9210)/2)*SIN(RADIANS(PARAMETERS!$D$9-C9210)/2))))*2*3958.756</f>
        <v>1993.9510812864207</v>
      </c>
      <c r="F9210">
        <v>173.81660461426</v>
      </c>
      <c r="G9210">
        <v>201.95625305176</v>
      </c>
      <c r="H9210">
        <v>246.2331237793</v>
      </c>
      <c r="I9210">
        <v>286.07122802734</v>
      </c>
      <c r="J9210">
        <v>332.35717773438</v>
      </c>
      <c r="K9210" s="6">
        <f>IFERROR(EXP(TREND(LN($F$1:$J$1),LN(F9210:J9210),LN(Calculations!$B$3))),0)</f>
        <v>3.9526500787339588E-2</v>
      </c>
    </row>
    <row r="9211" spans="1:11" x14ac:dyDescent="0.35">
      <c r="A9211">
        <v>9208</v>
      </c>
      <c r="B9211" t="str">
        <f t="shared" si="143"/>
        <v>25-90</v>
      </c>
      <c r="C9211">
        <v>-89.921316812878999</v>
      </c>
      <c r="D9211">
        <v>25.311115130686002</v>
      </c>
      <c r="E9211">
        <f>ASIN(SQRT((SIN(RADIANS(PARAMETERS!$D$8-D9211)/2)*SIN(RADIANS(PARAMETERS!$D$8-D9211)/2))+(COS(RADIANS(D9211))*COS(RADIANS(PARAMETERS!$D$8))*SIN(RADIANS(PARAMETERS!$D$9-C9211)/2)*SIN(RADIANS(PARAMETERS!$D$9-C9211)/2))))*2*3958.756</f>
        <v>2010.3740158451542</v>
      </c>
      <c r="F9211">
        <v>173.11431884766</v>
      </c>
      <c r="G9211">
        <v>201.21533203125</v>
      </c>
      <c r="H9211">
        <v>245.41194152832</v>
      </c>
      <c r="I9211">
        <v>285.1891784668</v>
      </c>
      <c r="J9211">
        <v>331.41586303711</v>
      </c>
      <c r="K9211" s="6">
        <f>IFERROR(EXP(TREND(LN($F$1:$J$1),LN(F9211:J9211),LN(Calculations!$B$3))),0)</f>
        <v>3.87554966411396E-2</v>
      </c>
    </row>
    <row r="9212" spans="1:11" x14ac:dyDescent="0.35">
      <c r="A9212">
        <v>9209</v>
      </c>
      <c r="B9212" t="str">
        <f t="shared" si="143"/>
        <v>25-90</v>
      </c>
      <c r="C9212">
        <v>-90.192638147780002</v>
      </c>
      <c r="D9212">
        <v>25.311115130686002</v>
      </c>
      <c r="E9212">
        <f>ASIN(SQRT((SIN(RADIANS(PARAMETERS!$D$8-D9212)/2)*SIN(RADIANS(PARAMETERS!$D$8-D9212)/2))+(COS(RADIANS(D9212))*COS(RADIANS(PARAMETERS!$D$8))*SIN(RADIANS(PARAMETERS!$D$9-C9212)/2)*SIN(RADIANS(PARAMETERS!$D$9-C9212)/2))))*2*3958.756</f>
        <v>2026.813164412009</v>
      </c>
      <c r="F9212">
        <v>172.43775939941</v>
      </c>
      <c r="G9212">
        <v>200.5047454834</v>
      </c>
      <c r="H9212">
        <v>244.60981750488</v>
      </c>
      <c r="I9212">
        <v>284.31353759766</v>
      </c>
      <c r="J9212">
        <v>330.46374511719</v>
      </c>
      <c r="K9212" s="6">
        <f>IFERROR(EXP(TREND(LN($F$1:$J$1),LN(F9212:J9212),LN(Calculations!$B$3))),0)</f>
        <v>3.8036608417273701E-2</v>
      </c>
    </row>
    <row r="9213" spans="1:11" x14ac:dyDescent="0.35">
      <c r="A9213">
        <v>9210</v>
      </c>
      <c r="B9213" t="str">
        <f t="shared" si="143"/>
        <v>25-90.5</v>
      </c>
      <c r="C9213">
        <v>-90.463959482681005</v>
      </c>
      <c r="D9213">
        <v>25.311115130686002</v>
      </c>
      <c r="E9213">
        <f>ASIN(SQRT((SIN(RADIANS(PARAMETERS!$D$8-D9213)/2)*SIN(RADIANS(PARAMETERS!$D$8-D9213)/2))+(COS(RADIANS(D9213))*COS(RADIANS(PARAMETERS!$D$8))*SIN(RADIANS(PARAMETERS!$D$9-C9213)/2)*SIN(RADIANS(PARAMETERS!$D$9-C9213)/2))))*2*3958.756</f>
        <v>2043.2680855491144</v>
      </c>
      <c r="F9213">
        <v>171.75917053223</v>
      </c>
      <c r="G9213">
        <v>199.78825378418</v>
      </c>
      <c r="H9213">
        <v>243.77349853516</v>
      </c>
      <c r="I9213">
        <v>283.37454223633</v>
      </c>
      <c r="J9213">
        <v>329.41058349609</v>
      </c>
      <c r="K9213" s="6">
        <f>IFERROR(EXP(TREND(LN($F$1:$J$1),LN(F9213:J9213),LN(Calculations!$B$3))),0)</f>
        <v>3.7343953816948196E-2</v>
      </c>
    </row>
    <row r="9214" spans="1:11" x14ac:dyDescent="0.35">
      <c r="A9214">
        <v>9211</v>
      </c>
      <c r="B9214" t="str">
        <f t="shared" si="143"/>
        <v>25-90.5</v>
      </c>
      <c r="C9214">
        <v>-90.735280817581994</v>
      </c>
      <c r="D9214">
        <v>25.311115130686002</v>
      </c>
      <c r="E9214">
        <f>ASIN(SQRT((SIN(RADIANS(PARAMETERS!$D$8-D9214)/2)*SIN(RADIANS(PARAMETERS!$D$8-D9214)/2))+(COS(RADIANS(D9214))*COS(RADIANS(PARAMETERS!$D$8))*SIN(RADIANS(PARAMETERS!$D$9-C9214)/2)*SIN(RADIANS(PARAMETERS!$D$9-C9214)/2))))*2*3958.756</f>
        <v>2059.7383509943766</v>
      </c>
      <c r="F9214">
        <v>171.03161621094</v>
      </c>
      <c r="G9214">
        <v>199.01313781738</v>
      </c>
      <c r="H9214">
        <v>242.83053588867</v>
      </c>
      <c r="I9214">
        <v>282.28073120117</v>
      </c>
      <c r="J9214">
        <v>328.14166259766</v>
      </c>
      <c r="K9214" s="6">
        <f>IFERROR(EXP(TREND(LN($F$1:$J$1),LN(F9214:J9214),LN(Calculations!$B$3))),0)</f>
        <v>3.6634614210094084E-2</v>
      </c>
    </row>
    <row r="9215" spans="1:11" x14ac:dyDescent="0.35">
      <c r="A9215">
        <v>9212</v>
      </c>
      <c r="B9215" t="str">
        <f t="shared" si="143"/>
        <v>26-50</v>
      </c>
      <c r="C9215">
        <v>-50.037080582435998</v>
      </c>
      <c r="D9215">
        <v>25.582436465587001</v>
      </c>
      <c r="E9215">
        <f>ASIN(SQRT((SIN(RADIANS(PARAMETERS!$D$8-D9215)/2)*SIN(RADIANS(PARAMETERS!$D$8-D9215)/2))+(COS(RADIANS(D9215))*COS(RADIANS(PARAMETERS!$D$8))*SIN(RADIANS(PARAMETERS!$D$9-C9215)/2)*SIN(RADIANS(PARAMETERS!$D$9-C9215)/2))))*2*3958.756</f>
        <v>980.59701043627342</v>
      </c>
      <c r="F9215">
        <v>111.95604705811</v>
      </c>
      <c r="G9215">
        <v>147.04434204102</v>
      </c>
      <c r="H9215">
        <v>185.85949707031</v>
      </c>
      <c r="I9215">
        <v>211.00563049316</v>
      </c>
      <c r="J9215">
        <v>239.55654907227</v>
      </c>
      <c r="K9215" s="6">
        <f>IFERROR(EXP(TREND(LN($F$1:$J$1),LN(F9215:J9215),LN(Calculations!$B$3))),0)</f>
        <v>7.6447432424944003E-3</v>
      </c>
    </row>
    <row r="9216" spans="1:11" x14ac:dyDescent="0.35">
      <c r="A9216">
        <v>9213</v>
      </c>
      <c r="B9216" t="str">
        <f t="shared" si="143"/>
        <v>26-50.5</v>
      </c>
      <c r="C9216">
        <v>-50.308401917337001</v>
      </c>
      <c r="D9216">
        <v>25.582436465587001</v>
      </c>
      <c r="E9216">
        <f>ASIN(SQRT((SIN(RADIANS(PARAMETERS!$D$8-D9216)/2)*SIN(RADIANS(PARAMETERS!$D$8-D9216)/2))+(COS(RADIANS(D9216))*COS(RADIANS(PARAMETERS!$D$8))*SIN(RADIANS(PARAMETERS!$D$9-C9216)/2)*SIN(RADIANS(PARAMETERS!$D$9-C9216)/2))))*2*3958.756</f>
        <v>968.44546983509599</v>
      </c>
      <c r="F9216">
        <v>113.69652557373</v>
      </c>
      <c r="G9216">
        <v>149.49325561523</v>
      </c>
      <c r="H9216">
        <v>187.40715026855</v>
      </c>
      <c r="I9216">
        <v>212.83628845215</v>
      </c>
      <c r="J9216">
        <v>241.71858215332</v>
      </c>
      <c r="K9216" s="6">
        <f>IFERROR(EXP(TREND(LN($F$1:$J$1),LN(F9216:J9216),LN(Calculations!$B$3))),0)</f>
        <v>8.0548481595585017E-3</v>
      </c>
    </row>
    <row r="9217" spans="1:11" x14ac:dyDescent="0.35">
      <c r="A9217">
        <v>9214</v>
      </c>
      <c r="B9217" t="str">
        <f t="shared" si="143"/>
        <v>26-50.5</v>
      </c>
      <c r="C9217">
        <v>-50.579723252237997</v>
      </c>
      <c r="D9217">
        <v>25.582436465587001</v>
      </c>
      <c r="E9217">
        <f>ASIN(SQRT((SIN(RADIANS(PARAMETERS!$D$8-D9217)/2)*SIN(RADIANS(PARAMETERS!$D$8-D9217)/2))+(COS(RADIANS(D9217))*COS(RADIANS(PARAMETERS!$D$8))*SIN(RADIANS(PARAMETERS!$D$9-C9217)/2)*SIN(RADIANS(PARAMETERS!$D$9-C9217)/2))))*2*3958.756</f>
        <v>956.46006160178024</v>
      </c>
      <c r="F9217">
        <v>115.41651153564</v>
      </c>
      <c r="G9217">
        <v>151.88804626465</v>
      </c>
      <c r="H9217">
        <v>188.91096496582</v>
      </c>
      <c r="I9217">
        <v>214.60624694824</v>
      </c>
      <c r="J9217">
        <v>243.79936218262</v>
      </c>
      <c r="K9217" s="6">
        <f>IFERROR(EXP(TREND(LN($F$1:$J$1),LN(F9217:J9217),LN(Calculations!$B$3))),0)</f>
        <v>8.4814440075574506E-3</v>
      </c>
    </row>
    <row r="9218" spans="1:11" x14ac:dyDescent="0.35">
      <c r="A9218">
        <v>9215</v>
      </c>
      <c r="B9218" t="str">
        <f t="shared" si="143"/>
        <v>26-51</v>
      </c>
      <c r="C9218">
        <v>-50.851044587139</v>
      </c>
      <c r="D9218">
        <v>25.582436465587001</v>
      </c>
      <c r="E9218">
        <f>ASIN(SQRT((SIN(RADIANS(PARAMETERS!$D$8-D9218)/2)*SIN(RADIANS(PARAMETERS!$D$8-D9218)/2))+(COS(RADIANS(D9218))*COS(RADIANS(PARAMETERS!$D$8))*SIN(RADIANS(PARAMETERS!$D$9-C9218)/2)*SIN(RADIANS(PARAMETERS!$D$9-C9218)/2))))*2*3958.756</f>
        <v>944.64714373444747</v>
      </c>
      <c r="F9218">
        <v>117.12120056152</v>
      </c>
      <c r="G9218">
        <v>154.21862792969</v>
      </c>
      <c r="H9218">
        <v>190.38438415527</v>
      </c>
      <c r="I9218">
        <v>216.34980773926</v>
      </c>
      <c r="J9218">
        <v>245.85948181152</v>
      </c>
      <c r="K9218" s="6">
        <f>IFERROR(EXP(TREND(LN($F$1:$J$1),LN(F9218:J9218),LN(Calculations!$B$3))),0)</f>
        <v>8.926578684094565E-3</v>
      </c>
    </row>
    <row r="9219" spans="1:11" x14ac:dyDescent="0.35">
      <c r="A9219">
        <v>9216</v>
      </c>
      <c r="B9219" t="str">
        <f t="shared" si="143"/>
        <v>26-51</v>
      </c>
      <c r="C9219">
        <v>-51.122365922039997</v>
      </c>
      <c r="D9219">
        <v>25.582436465587001</v>
      </c>
      <c r="E9219">
        <f>ASIN(SQRT((SIN(RADIANS(PARAMETERS!$D$8-D9219)/2)*SIN(RADIANS(PARAMETERS!$D$8-D9219)/2))+(COS(RADIANS(D9219))*COS(RADIANS(PARAMETERS!$D$8))*SIN(RADIANS(PARAMETERS!$D$9-C9219)/2)*SIN(RADIANS(PARAMETERS!$D$9-C9219)/2))))*2*3958.756</f>
        <v>933.01330191509498</v>
      </c>
      <c r="F9219">
        <v>118.83730316162</v>
      </c>
      <c r="G9219">
        <v>156.46920776367</v>
      </c>
      <c r="H9219">
        <v>191.86749267578</v>
      </c>
      <c r="I9219">
        <v>218.13137817383</v>
      </c>
      <c r="J9219">
        <v>247.99348449707</v>
      </c>
      <c r="K9219" s="6">
        <f>IFERROR(EXP(TREND(LN($F$1:$J$1),LN(F9219:J9219),LN(Calculations!$B$3))),0)</f>
        <v>9.3966254843576881E-3</v>
      </c>
    </row>
    <row r="9220" spans="1:11" x14ac:dyDescent="0.35">
      <c r="A9220">
        <v>9217</v>
      </c>
      <c r="B9220" t="str">
        <f t="shared" si="143"/>
        <v>26-51.5</v>
      </c>
      <c r="C9220">
        <v>-51.393687256941</v>
      </c>
      <c r="D9220">
        <v>25.582436465587001</v>
      </c>
      <c r="E9220">
        <f>ASIN(SQRT((SIN(RADIANS(PARAMETERS!$D$8-D9220)/2)*SIN(RADIANS(PARAMETERS!$D$8-D9220)/2))+(COS(RADIANS(D9220))*COS(RADIANS(PARAMETERS!$D$8))*SIN(RADIANS(PARAMETERS!$D$9-C9220)/2)*SIN(RADIANS(PARAMETERS!$D$9-C9220)/2))))*2*3958.756</f>
        <v>921.56535153421794</v>
      </c>
      <c r="F9220">
        <v>120.47539520264</v>
      </c>
      <c r="G9220">
        <v>158.54963684082</v>
      </c>
      <c r="H9220">
        <v>193.26025390625</v>
      </c>
      <c r="I9220">
        <v>219.81008911133</v>
      </c>
      <c r="J9220">
        <v>250.0106048584</v>
      </c>
      <c r="K9220" s="6">
        <f>IFERROR(EXP(TREND(LN($F$1:$J$1),LN(F9220:J9220),LN(Calculations!$B$3))),0)</f>
        <v>9.8656421766216557E-3</v>
      </c>
    </row>
    <row r="9221" spans="1:11" x14ac:dyDescent="0.35">
      <c r="A9221">
        <v>9218</v>
      </c>
      <c r="B9221" t="str">
        <f t="shared" ref="B9221:B9284" si="144">MROUND(D9221,1)&amp;MROUND(C9221,-0.5)</f>
        <v>26-51.5</v>
      </c>
      <c r="C9221">
        <v>-51.665008591842003</v>
      </c>
      <c r="D9221">
        <v>25.582436465587001</v>
      </c>
      <c r="E9221">
        <f>ASIN(SQRT((SIN(RADIANS(PARAMETERS!$D$8-D9221)/2)*SIN(RADIANS(PARAMETERS!$D$8-D9221)/2))+(COS(RADIANS(D9221))*COS(RADIANS(PARAMETERS!$D$8))*SIN(RADIANS(PARAMETERS!$D$9-C9221)/2)*SIN(RADIANS(PARAMETERS!$D$9-C9221)/2))))*2*3958.756</f>
        <v>910.31033870023862</v>
      </c>
      <c r="F9221">
        <v>122.05337524414</v>
      </c>
      <c r="G9221">
        <v>160.47973632813</v>
      </c>
      <c r="H9221">
        <v>194.5970916748</v>
      </c>
      <c r="I9221">
        <v>221.4408416748</v>
      </c>
      <c r="J9221">
        <v>251.9912109375</v>
      </c>
      <c r="K9221" s="6">
        <f>IFERROR(EXP(TREND(LN($F$1:$J$1),LN(F9221:J9221),LN(Calculations!$B$3))),0)</f>
        <v>1.0337555298651211E-2</v>
      </c>
    </row>
    <row r="9222" spans="1:11" x14ac:dyDescent="0.35">
      <c r="A9222">
        <v>9219</v>
      </c>
      <c r="B9222" t="str">
        <f t="shared" si="144"/>
        <v>26-52</v>
      </c>
      <c r="C9222">
        <v>-51.936329926742999</v>
      </c>
      <c r="D9222">
        <v>25.582436465587001</v>
      </c>
      <c r="E9222">
        <f>ASIN(SQRT((SIN(RADIANS(PARAMETERS!$D$8-D9222)/2)*SIN(RADIANS(PARAMETERS!$D$8-D9222)/2))+(COS(RADIANS(D9222))*COS(RADIANS(PARAMETERS!$D$8))*SIN(RADIANS(PARAMETERS!$D$9-C9222)/2)*SIN(RADIANS(PARAMETERS!$D$9-C9222)/2))))*2*3958.756</f>
        <v>899.25554007653398</v>
      </c>
      <c r="F9222">
        <v>123.59549713135</v>
      </c>
      <c r="G9222">
        <v>162.27372741699</v>
      </c>
      <c r="H9222">
        <v>195.91836547852</v>
      </c>
      <c r="I9222">
        <v>223.08193969727</v>
      </c>
      <c r="J9222">
        <v>254.01597595215</v>
      </c>
      <c r="K9222" s="6">
        <f>IFERROR(EXP(TREND(LN($F$1:$J$1),LN(F9222:J9222),LN(Calculations!$B$3))),0)</f>
        <v>1.0817967568887438E-2</v>
      </c>
    </row>
    <row r="9223" spans="1:11" x14ac:dyDescent="0.35">
      <c r="A9223">
        <v>9220</v>
      </c>
      <c r="B9223" t="str">
        <f t="shared" si="144"/>
        <v>26-52</v>
      </c>
      <c r="C9223">
        <v>-52.207651261644003</v>
      </c>
      <c r="D9223">
        <v>25.582436465587001</v>
      </c>
      <c r="E9223">
        <f>ASIN(SQRT((SIN(RADIANS(PARAMETERS!$D$8-D9223)/2)*SIN(RADIANS(PARAMETERS!$D$8-D9223)/2))+(COS(RADIANS(D9223))*COS(RADIANS(PARAMETERS!$D$8))*SIN(RADIANS(PARAMETERS!$D$9-C9223)/2)*SIN(RADIANS(PARAMETERS!$D$9-C9223)/2))))*2*3958.756</f>
        <v>888.40846137714618</v>
      </c>
      <c r="F9223">
        <v>125.03479003906</v>
      </c>
      <c r="G9223">
        <v>163.86265563965</v>
      </c>
      <c r="H9223">
        <v>197.12010192871</v>
      </c>
      <c r="I9223">
        <v>224.56758117676</v>
      </c>
      <c r="J9223">
        <v>255.84178161621</v>
      </c>
      <c r="K9223" s="6">
        <f>IFERROR(EXP(TREND(LN($F$1:$J$1),LN(F9223:J9223),LN(Calculations!$B$3))),0)</f>
        <v>1.1279944144486114E-2</v>
      </c>
    </row>
    <row r="9224" spans="1:11" x14ac:dyDescent="0.35">
      <c r="A9224">
        <v>9221</v>
      </c>
      <c r="B9224" t="str">
        <f t="shared" si="144"/>
        <v>26-52.5</v>
      </c>
      <c r="C9224">
        <v>-52.478972596544999</v>
      </c>
      <c r="D9224">
        <v>25.582436465587001</v>
      </c>
      <c r="E9224">
        <f>ASIN(SQRT((SIN(RADIANS(PARAMETERS!$D$8-D9224)/2)*SIN(RADIANS(PARAMETERS!$D$8-D9224)/2))+(COS(RADIANS(D9224))*COS(RADIANS(PARAMETERS!$D$8))*SIN(RADIANS(PARAMETERS!$D$9-C9224)/2)*SIN(RADIANS(PARAMETERS!$D$9-C9224)/2))))*2*3958.756</f>
        <v>877.77683434136043</v>
      </c>
      <c r="F9224">
        <v>126.41873168945</v>
      </c>
      <c r="G9224">
        <v>165.30619812012</v>
      </c>
      <c r="H9224">
        <v>198.27178955078</v>
      </c>
      <c r="I9224">
        <v>226.00018310547</v>
      </c>
      <c r="J9224">
        <v>257.61169433594</v>
      </c>
      <c r="K9224" s="6">
        <f>IFERROR(EXP(TREND(LN($F$1:$J$1),LN(F9224:J9224),LN(Calculations!$B$3))),0)</f>
        <v>1.1737951974342065E-2</v>
      </c>
    </row>
    <row r="9225" spans="1:11" x14ac:dyDescent="0.35">
      <c r="A9225">
        <v>9222</v>
      </c>
      <c r="B9225" t="str">
        <f t="shared" si="144"/>
        <v>26-53</v>
      </c>
      <c r="C9225">
        <v>-52.750293931446002</v>
      </c>
      <c r="D9225">
        <v>25.582436465587001</v>
      </c>
      <c r="E9225">
        <f>ASIN(SQRT((SIN(RADIANS(PARAMETERS!$D$8-D9225)/2)*SIN(RADIANS(PARAMETERS!$D$8-D9225)/2))+(COS(RADIANS(D9225))*COS(RADIANS(PARAMETERS!$D$8))*SIN(RADIANS(PARAMETERS!$D$9-C9225)/2)*SIN(RADIANS(PARAMETERS!$D$9-C9225)/2))))*2*3958.756</f>
        <v>867.36861199765679</v>
      </c>
      <c r="F9225">
        <v>127.78025817871</v>
      </c>
      <c r="G9225">
        <v>166.63121032715</v>
      </c>
      <c r="H9225">
        <v>199.42280578613</v>
      </c>
      <c r="I9225">
        <v>227.4510345459</v>
      </c>
      <c r="J9225">
        <v>259.42419433594</v>
      </c>
      <c r="K9225" s="6">
        <f>IFERROR(EXP(TREND(LN($F$1:$J$1),LN(F9225:J9225),LN(Calculations!$B$3))),0)</f>
        <v>1.2201655509442173E-2</v>
      </c>
    </row>
    <row r="9226" spans="1:11" x14ac:dyDescent="0.35">
      <c r="A9226">
        <v>9223</v>
      </c>
      <c r="B9226" t="str">
        <f t="shared" si="144"/>
        <v>26-53</v>
      </c>
      <c r="C9226">
        <v>-53.021615266346998</v>
      </c>
      <c r="D9226">
        <v>25.582436465587001</v>
      </c>
      <c r="E9226">
        <f>ASIN(SQRT((SIN(RADIANS(PARAMETERS!$D$8-D9226)/2)*SIN(RADIANS(PARAMETERS!$D$8-D9226)/2))+(COS(RADIANS(D9226))*COS(RADIANS(PARAMETERS!$D$8))*SIN(RADIANS(PARAMETERS!$D$9-C9226)/2)*SIN(RADIANS(PARAMETERS!$D$9-C9226)/2))))*2*3958.756</f>
        <v>857.19196201972022</v>
      </c>
      <c r="F9226">
        <v>129.0396270752</v>
      </c>
      <c r="G9226">
        <v>167.76043701172</v>
      </c>
      <c r="H9226">
        <v>200.47332763672</v>
      </c>
      <c r="I9226">
        <v>228.77365112305</v>
      </c>
      <c r="J9226">
        <v>261.07501220703</v>
      </c>
      <c r="K9226" s="6">
        <f>IFERROR(EXP(TREND(LN($F$1:$J$1),LN(F9226:J9226),LN(Calculations!$B$3))),0)</f>
        <v>1.2638885596005112E-2</v>
      </c>
    </row>
    <row r="9227" spans="1:11" x14ac:dyDescent="0.35">
      <c r="A9227">
        <v>9224</v>
      </c>
      <c r="B9227" t="str">
        <f t="shared" si="144"/>
        <v>26-53.5</v>
      </c>
      <c r="C9227">
        <v>-53.292936601248002</v>
      </c>
      <c r="D9227">
        <v>25.582436465587001</v>
      </c>
      <c r="E9227">
        <f>ASIN(SQRT((SIN(RADIANS(PARAMETERS!$D$8-D9227)/2)*SIN(RADIANS(PARAMETERS!$D$8-D9227)/2))+(COS(RADIANS(D9227))*COS(RADIANS(PARAMETERS!$D$8))*SIN(RADIANS(PARAMETERS!$D$9-C9227)/2)*SIN(RADIANS(PARAMETERS!$D$9-C9227)/2))))*2*3958.756</f>
        <v>847.25525797172622</v>
      </c>
      <c r="F9227">
        <v>130.27035522461</v>
      </c>
      <c r="G9227">
        <v>168.7854309082</v>
      </c>
      <c r="H9227">
        <v>201.51446533203</v>
      </c>
      <c r="I9227">
        <v>230.09370422363</v>
      </c>
      <c r="J9227">
        <v>262.73217773438</v>
      </c>
      <c r="K9227" s="6">
        <f>IFERROR(EXP(TREND(LN($F$1:$J$1),LN(F9227:J9227),LN(Calculations!$B$3))),0)</f>
        <v>1.3075773688380091E-2</v>
      </c>
    </row>
    <row r="9228" spans="1:11" x14ac:dyDescent="0.35">
      <c r="A9228">
        <v>9225</v>
      </c>
      <c r="B9228" t="str">
        <f t="shared" si="144"/>
        <v>26-53.5</v>
      </c>
      <c r="C9228">
        <v>-53.564257936148998</v>
      </c>
      <c r="D9228">
        <v>25.582436465587001</v>
      </c>
      <c r="E9228">
        <f>ASIN(SQRT((SIN(RADIANS(PARAMETERS!$D$8-D9228)/2)*SIN(RADIANS(PARAMETERS!$D$8-D9228)/2))+(COS(RADIANS(D9228))*COS(RADIANS(PARAMETERS!$D$8))*SIN(RADIANS(PARAMETERS!$D$9-C9228)/2)*SIN(RADIANS(PARAMETERS!$D$9-C9228)/2))))*2*3958.756</f>
        <v>837.56706823782679</v>
      </c>
      <c r="F9228">
        <v>131.51100158691</v>
      </c>
      <c r="G9228">
        <v>169.73818969727</v>
      </c>
      <c r="H9228">
        <v>202.59149169922</v>
      </c>
      <c r="I9228">
        <v>231.47091674805</v>
      </c>
      <c r="J9228">
        <v>264.47326660156</v>
      </c>
      <c r="K9228" s="6">
        <f>IFERROR(EXP(TREND(LN($F$1:$J$1),LN(F9228:J9228),LN(Calculations!$B$3))),0)</f>
        <v>1.3525383859681765E-2</v>
      </c>
    </row>
    <row r="9229" spans="1:11" x14ac:dyDescent="0.35">
      <c r="A9229">
        <v>9226</v>
      </c>
      <c r="B9229" t="str">
        <f t="shared" si="144"/>
        <v>26-54</v>
      </c>
      <c r="C9229">
        <v>-53.835579271050001</v>
      </c>
      <c r="D9229">
        <v>25.582436465587001</v>
      </c>
      <c r="E9229">
        <f>ASIN(SQRT((SIN(RADIANS(PARAMETERS!$D$8-D9229)/2)*SIN(RADIANS(PARAMETERS!$D$8-D9229)/2))+(COS(RADIANS(D9229))*COS(RADIANS(PARAMETERS!$D$8))*SIN(RADIANS(PARAMETERS!$D$9-C9229)/2)*SIN(RADIANS(PARAMETERS!$D$9-C9229)/2))))*2*3958.756</f>
        <v>828.13614243230245</v>
      </c>
      <c r="F9229">
        <v>132.6789855957</v>
      </c>
      <c r="G9229">
        <v>170.54530334473</v>
      </c>
      <c r="H9229">
        <v>203.60485839844</v>
      </c>
      <c r="I9229">
        <v>232.76390075684</v>
      </c>
      <c r="J9229">
        <v>266.1051940918</v>
      </c>
      <c r="K9229" s="6">
        <f>IFERROR(EXP(TREND(LN($F$1:$J$1),LN(F9229:J9229),LN(Calculations!$B$3))),0)</f>
        <v>1.3953614044863866E-2</v>
      </c>
    </row>
    <row r="9230" spans="1:11" x14ac:dyDescent="0.35">
      <c r="A9230">
        <v>9227</v>
      </c>
      <c r="B9230" t="str">
        <f t="shared" si="144"/>
        <v>26-54</v>
      </c>
      <c r="C9230">
        <v>-54.106900605950997</v>
      </c>
      <c r="D9230">
        <v>25.582436465587001</v>
      </c>
      <c r="E9230">
        <f>ASIN(SQRT((SIN(RADIANS(PARAMETERS!$D$8-D9230)/2)*SIN(RADIANS(PARAMETERS!$D$8-D9230)/2))+(COS(RADIANS(D9230))*COS(RADIANS(PARAMETERS!$D$8))*SIN(RADIANS(PARAMETERS!$D$9-C9230)/2)*SIN(RADIANS(PARAMETERS!$D$9-C9230)/2))))*2*3958.756</f>
        <v>818.9713950931266</v>
      </c>
      <c r="F9230">
        <v>133.88404846191</v>
      </c>
      <c r="G9230">
        <v>171.34550476074</v>
      </c>
      <c r="H9230">
        <v>204.68153381348</v>
      </c>
      <c r="I9230">
        <v>234.1434173584</v>
      </c>
      <c r="J9230">
        <v>267.85235595703</v>
      </c>
      <c r="K9230" s="6">
        <f>IFERROR(EXP(TREND(LN($F$1:$J$1),LN(F9230:J9230),LN(Calculations!$B$3))),0)</f>
        <v>1.4406608572091754E-2</v>
      </c>
    </row>
    <row r="9231" spans="1:11" x14ac:dyDescent="0.35">
      <c r="A9231">
        <v>9228</v>
      </c>
      <c r="B9231" t="str">
        <f t="shared" si="144"/>
        <v>26-54.5</v>
      </c>
      <c r="C9231">
        <v>-54.378221940852001</v>
      </c>
      <c r="D9231">
        <v>25.582436465587001</v>
      </c>
      <c r="E9231">
        <f>ASIN(SQRT((SIN(RADIANS(PARAMETERS!$D$8-D9231)/2)*SIN(RADIANS(PARAMETERS!$D$8-D9231)/2))+(COS(RADIANS(D9231))*COS(RADIANS(PARAMETERS!$D$8))*SIN(RADIANS(PARAMETERS!$D$9-C9231)/2)*SIN(RADIANS(PARAMETERS!$D$9-C9231)/2))))*2*3958.756</f>
        <v>810.08188647349562</v>
      </c>
      <c r="F9231">
        <v>135.16409301758</v>
      </c>
      <c r="G9231">
        <v>172.17903137207</v>
      </c>
      <c r="H9231">
        <v>205.86201477051</v>
      </c>
      <c r="I9231">
        <v>235.66078186035</v>
      </c>
      <c r="J9231">
        <v>269.77938842773</v>
      </c>
      <c r="K9231" s="6">
        <f>IFERROR(EXP(TREND(LN($F$1:$J$1),LN(F9231:J9231),LN(Calculations!$B$3))),0)</f>
        <v>1.4901682755211173E-2</v>
      </c>
    </row>
    <row r="9232" spans="1:11" x14ac:dyDescent="0.35">
      <c r="A9232">
        <v>9229</v>
      </c>
      <c r="B9232" t="str">
        <f t="shared" si="144"/>
        <v>26-54.5</v>
      </c>
      <c r="C9232">
        <v>-54.649543275752997</v>
      </c>
      <c r="D9232">
        <v>25.582436465587001</v>
      </c>
      <c r="E9232">
        <f>ASIN(SQRT((SIN(RADIANS(PARAMETERS!$D$8-D9232)/2)*SIN(RADIANS(PARAMETERS!$D$8-D9232)/2))+(COS(RADIANS(D9232))*COS(RADIANS(PARAMETERS!$D$8))*SIN(RADIANS(PARAMETERS!$D$9-C9232)/2)*SIN(RADIANS(PARAMETERS!$D$9-C9232)/2))))*2*3958.756</f>
        <v>801.47680026410319</v>
      </c>
      <c r="F9232">
        <v>136.41511535645</v>
      </c>
      <c r="G9232">
        <v>172.99588012695</v>
      </c>
      <c r="H9232">
        <v>207.0062713623</v>
      </c>
      <c r="I9232">
        <v>237.11616516113</v>
      </c>
      <c r="J9232">
        <v>271.61239624023</v>
      </c>
      <c r="K9232" s="6">
        <f>IFERROR(EXP(TREND(LN($F$1:$J$1),LN(F9232:J9232),LN(Calculations!$B$3))),0)</f>
        <v>1.5400335561172979E-2</v>
      </c>
    </row>
    <row r="9233" spans="1:11" x14ac:dyDescent="0.35">
      <c r="A9233">
        <v>9230</v>
      </c>
      <c r="B9233" t="str">
        <f t="shared" si="144"/>
        <v>26-55</v>
      </c>
      <c r="C9233">
        <v>-54.920864610654</v>
      </c>
      <c r="D9233">
        <v>25.582436465587001</v>
      </c>
      <c r="E9233">
        <f>ASIN(SQRT((SIN(RADIANS(PARAMETERS!$D$8-D9233)/2)*SIN(RADIANS(PARAMETERS!$D$8-D9233)/2))+(COS(RADIANS(D9233))*COS(RADIANS(PARAMETERS!$D$8))*SIN(RADIANS(PARAMETERS!$D$9-C9233)/2)*SIN(RADIANS(PARAMETERS!$D$9-C9233)/2))))*2*3958.756</f>
        <v>793.16541810437081</v>
      </c>
      <c r="F9233">
        <v>137.74378967285</v>
      </c>
      <c r="G9233">
        <v>173.87805175781</v>
      </c>
      <c r="H9233">
        <v>208.23384094238</v>
      </c>
      <c r="I9233">
        <v>238.67164611816</v>
      </c>
      <c r="J9233">
        <v>273.56558227539</v>
      </c>
      <c r="K9233" s="6">
        <f>IFERROR(EXP(TREND(LN($F$1:$J$1),LN(F9233:J9233),LN(Calculations!$B$3))),0)</f>
        <v>1.5948398587890329E-2</v>
      </c>
    </row>
    <row r="9234" spans="1:11" x14ac:dyDescent="0.35">
      <c r="A9234">
        <v>9231</v>
      </c>
      <c r="B9234" t="str">
        <f t="shared" si="144"/>
        <v>26-55</v>
      </c>
      <c r="C9234">
        <v>-55.192185945555003</v>
      </c>
      <c r="D9234">
        <v>25.582436465587001</v>
      </c>
      <c r="E9234">
        <f>ASIN(SQRT((SIN(RADIANS(PARAMETERS!$D$8-D9234)/2)*SIN(RADIANS(PARAMETERS!$D$8-D9234)/2))+(COS(RADIANS(D9234))*COS(RADIANS(PARAMETERS!$D$8))*SIN(RADIANS(PARAMETERS!$D$9-C9234)/2)*SIN(RADIANS(PARAMETERS!$D$9-C9234)/2))))*2*3958.756</f>
        <v>785.1570907742331</v>
      </c>
      <c r="F9234">
        <v>139.17041015625</v>
      </c>
      <c r="G9234">
        <v>174.83911132813</v>
      </c>
      <c r="H9234">
        <v>209.56239318848</v>
      </c>
      <c r="I9234">
        <v>240.34881591797</v>
      </c>
      <c r="J9234">
        <v>275.66540527344</v>
      </c>
      <c r="K9234" s="6">
        <f>IFERROR(EXP(TREND(LN($F$1:$J$1),LN(F9234:J9234),LN(Calculations!$B$3))),0)</f>
        <v>1.655824228077411E-2</v>
      </c>
    </row>
    <row r="9235" spans="1:11" x14ac:dyDescent="0.35">
      <c r="A9235">
        <v>9232</v>
      </c>
      <c r="B9235" t="str">
        <f t="shared" si="144"/>
        <v>26-55.5</v>
      </c>
      <c r="C9235">
        <v>-55.463507280456</v>
      </c>
      <c r="D9235">
        <v>25.582436465587001</v>
      </c>
      <c r="E9235">
        <f>ASIN(SQRT((SIN(RADIANS(PARAMETERS!$D$8-D9235)/2)*SIN(RADIANS(PARAMETERS!$D$8-D9235)/2))+(COS(RADIANS(D9235))*COS(RADIANS(PARAMETERS!$D$8))*SIN(RADIANS(PARAMETERS!$D$9-C9235)/2)*SIN(RADIANS(PARAMETERS!$D$9-C9235)/2))))*2*3958.756</f>
        <v>777.46120599995061</v>
      </c>
      <c r="F9235">
        <v>140.5870513916</v>
      </c>
      <c r="G9235">
        <v>175.79023742676</v>
      </c>
      <c r="H9235">
        <v>210.82998657227</v>
      </c>
      <c r="I9235">
        <v>241.91358947754</v>
      </c>
      <c r="J9235">
        <v>277.5876159668</v>
      </c>
      <c r="K9235" s="6">
        <f>IFERROR(EXP(TREND(LN($F$1:$J$1),LN(F9235:J9235),LN(Calculations!$B$3))),0)</f>
        <v>1.7185166286726079E-2</v>
      </c>
    </row>
    <row r="9236" spans="1:11" x14ac:dyDescent="0.35">
      <c r="A9236">
        <v>9233</v>
      </c>
      <c r="B9236" t="str">
        <f t="shared" si="144"/>
        <v>26-55.5</v>
      </c>
      <c r="C9236">
        <v>-55.734828615357003</v>
      </c>
      <c r="D9236">
        <v>25.582436465587001</v>
      </c>
      <c r="E9236">
        <f>ASIN(SQRT((SIN(RADIANS(PARAMETERS!$D$8-D9236)/2)*SIN(RADIANS(PARAMETERS!$D$8-D9236)/2))+(COS(RADIANS(D9236))*COS(RADIANS(PARAMETERS!$D$8))*SIN(RADIANS(PARAMETERS!$D$9-C9236)/2)*SIN(RADIANS(PARAMETERS!$D$9-C9236)/2))))*2*3958.756</f>
        <v>770.08715285819699</v>
      </c>
      <c r="F9236">
        <v>142.07440185547</v>
      </c>
      <c r="G9236">
        <v>176.78701782227</v>
      </c>
      <c r="H9236">
        <v>212.15737915039</v>
      </c>
      <c r="I9236">
        <v>243.55126953125</v>
      </c>
      <c r="J9236">
        <v>279.59832763672</v>
      </c>
      <c r="K9236" s="6">
        <f>IFERROR(EXP(TREND(LN($F$1:$J$1),LN(F9236:J9236),LN(Calculations!$B$3))),0)</f>
        <v>1.7866717410698712E-2</v>
      </c>
    </row>
    <row r="9237" spans="1:11" x14ac:dyDescent="0.35">
      <c r="A9237">
        <v>9234</v>
      </c>
      <c r="B9237" t="str">
        <f t="shared" si="144"/>
        <v>26-56</v>
      </c>
      <c r="C9237">
        <v>-56.006149950257999</v>
      </c>
      <c r="D9237">
        <v>25.582436465587001</v>
      </c>
      <c r="E9237">
        <f>ASIN(SQRT((SIN(RADIANS(PARAMETERS!$D$8-D9237)/2)*SIN(RADIANS(PARAMETERS!$D$8-D9237)/2))+(COS(RADIANS(D9237))*COS(RADIANS(PARAMETERS!$D$8))*SIN(RADIANS(PARAMETERS!$D$9-C9237)/2)*SIN(RADIANS(PARAMETERS!$D$9-C9237)/2))))*2*3958.756</f>
        <v>763.04428282235517</v>
      </c>
      <c r="F9237">
        <v>143.63606262207</v>
      </c>
      <c r="G9237">
        <v>177.83126831055</v>
      </c>
      <c r="H9237">
        <v>213.54838562012</v>
      </c>
      <c r="I9237">
        <v>245.26774597168</v>
      </c>
      <c r="J9237">
        <v>281.70617675781</v>
      </c>
      <c r="K9237" s="6">
        <f>IFERROR(EXP(TREND(LN($F$1:$J$1),LN(F9237:J9237),LN(Calculations!$B$3))),0)</f>
        <v>1.8608620650450318E-2</v>
      </c>
    </row>
    <row r="9238" spans="1:11" x14ac:dyDescent="0.35">
      <c r="A9238">
        <v>9235</v>
      </c>
      <c r="B9238" t="str">
        <f t="shared" si="144"/>
        <v>26-56.5</v>
      </c>
      <c r="C9238">
        <v>-56.277471285159002</v>
      </c>
      <c r="D9238">
        <v>25.582436465587001</v>
      </c>
      <c r="E9238">
        <f>ASIN(SQRT((SIN(RADIANS(PARAMETERS!$D$8-D9238)/2)*SIN(RADIANS(PARAMETERS!$D$8-D9238)/2))+(COS(RADIANS(D9238))*COS(RADIANS(PARAMETERS!$D$8))*SIN(RADIANS(PARAMETERS!$D$9-C9238)/2)*SIN(RADIANS(PARAMETERS!$D$9-C9238)/2))))*2*3958.756</f>
        <v>756.34186756329234</v>
      </c>
      <c r="F9238">
        <v>145.17561340332</v>
      </c>
      <c r="G9238">
        <v>178.84855651855</v>
      </c>
      <c r="H9238">
        <v>214.87487792969</v>
      </c>
      <c r="I9238">
        <v>246.88229370117</v>
      </c>
      <c r="J9238">
        <v>283.66500854492</v>
      </c>
      <c r="K9238" s="6">
        <f>IFERROR(EXP(TREND(LN($F$1:$J$1),LN(F9238:J9238),LN(Calculations!$B$3))),0)</f>
        <v>1.9368073720550154E-2</v>
      </c>
    </row>
    <row r="9239" spans="1:11" x14ac:dyDescent="0.35">
      <c r="A9239">
        <v>9236</v>
      </c>
      <c r="B9239" t="str">
        <f t="shared" si="144"/>
        <v>26-56.5</v>
      </c>
      <c r="C9239">
        <v>-56.548792620059999</v>
      </c>
      <c r="D9239">
        <v>25.582436465587001</v>
      </c>
      <c r="E9239">
        <f>ASIN(SQRT((SIN(RADIANS(PARAMETERS!$D$8-D9239)/2)*SIN(RADIANS(PARAMETERS!$D$8-D9239)/2))+(COS(RADIANS(D9239))*COS(RADIANS(PARAMETERS!$D$8))*SIN(RADIANS(PARAMETERS!$D$9-C9239)/2)*SIN(RADIANS(PARAMETERS!$D$9-C9239)/2))))*2*3958.756</f>
        <v>749.98905369313502</v>
      </c>
      <c r="F9239">
        <v>146.78477478027</v>
      </c>
      <c r="G9239">
        <v>179.90199279785</v>
      </c>
      <c r="H9239">
        <v>216.24754333496</v>
      </c>
      <c r="I9239">
        <v>248.55209350586</v>
      </c>
      <c r="J9239">
        <v>285.6897277832</v>
      </c>
      <c r="K9239" s="6">
        <f>IFERROR(EXP(TREND(LN($F$1:$J$1),LN(F9239:J9239),LN(Calculations!$B$3))),0)</f>
        <v>2.0191556689674862E-2</v>
      </c>
    </row>
    <row r="9240" spans="1:11" x14ac:dyDescent="0.35">
      <c r="A9240">
        <v>9237</v>
      </c>
      <c r="B9240" t="str">
        <f t="shared" si="144"/>
        <v>26-57</v>
      </c>
      <c r="C9240">
        <v>-56.820113954961002</v>
      </c>
      <c r="D9240">
        <v>25.582436465587001</v>
      </c>
      <c r="E9240">
        <f>ASIN(SQRT((SIN(RADIANS(PARAMETERS!$D$8-D9240)/2)*SIN(RADIANS(PARAMETERS!$D$8-D9240)/2))+(COS(RADIANS(D9240))*COS(RADIANS(PARAMETERS!$D$8))*SIN(RADIANS(PARAMETERS!$D$9-C9240)/2)*SIN(RADIANS(PARAMETERS!$D$9-C9240)/2))))*2*3958.756</f>
        <v>743.99481472347884</v>
      </c>
      <c r="F9240">
        <v>148.45484924316</v>
      </c>
      <c r="G9240">
        <v>180.98408508301</v>
      </c>
      <c r="H9240">
        <v>217.65313720703</v>
      </c>
      <c r="I9240">
        <v>250.25834655762</v>
      </c>
      <c r="J9240">
        <v>287.75466918945</v>
      </c>
      <c r="K9240" s="6">
        <f>IFERROR(EXP(TREND(LN($F$1:$J$1),LN(F9240:J9240),LN(Calculations!$B$3))),0)</f>
        <v>2.1079715095570987E-2</v>
      </c>
    </row>
    <row r="9241" spans="1:11" x14ac:dyDescent="0.35">
      <c r="A9241">
        <v>9238</v>
      </c>
      <c r="B9241" t="str">
        <f t="shared" si="144"/>
        <v>26-57</v>
      </c>
      <c r="C9241">
        <v>-57.091435289861998</v>
      </c>
      <c r="D9241">
        <v>25.582436465587001</v>
      </c>
      <c r="E9241">
        <f>ASIN(SQRT((SIN(RADIANS(PARAMETERS!$D$8-D9241)/2)*SIN(RADIANS(PARAMETERS!$D$8-D9241)/2))+(COS(RADIANS(D9241))*COS(RADIANS(PARAMETERS!$D$8))*SIN(RADIANS(PARAMETERS!$D$9-C9241)/2)*SIN(RADIANS(PARAMETERS!$D$9-C9241)/2))))*2*3958.756</f>
        <v>738.36790059732232</v>
      </c>
      <c r="F9241">
        <v>150.10949707031</v>
      </c>
      <c r="G9241">
        <v>182.03680419922</v>
      </c>
      <c r="H9241">
        <v>218.99447631836</v>
      </c>
      <c r="I9241">
        <v>251.86557006836</v>
      </c>
      <c r="J9241">
        <v>289.67681884766</v>
      </c>
      <c r="K9241" s="6">
        <f>IFERROR(EXP(TREND(LN($F$1:$J$1),LN(F9241:J9241),LN(Calculations!$B$3))),0)</f>
        <v>2.1996766595515797E-2</v>
      </c>
    </row>
    <row r="9242" spans="1:11" x14ac:dyDescent="0.35">
      <c r="A9242">
        <v>9239</v>
      </c>
      <c r="B9242" t="str">
        <f t="shared" si="144"/>
        <v>26-57.5</v>
      </c>
      <c r="C9242">
        <v>-57.362756624763001</v>
      </c>
      <c r="D9242">
        <v>25.582436465587001</v>
      </c>
      <c r="E9242">
        <f>ASIN(SQRT((SIN(RADIANS(PARAMETERS!$D$8-D9242)/2)*SIN(RADIANS(PARAMETERS!$D$8-D9242)/2))+(COS(RADIANS(D9242))*COS(RADIANS(PARAMETERS!$D$8))*SIN(RADIANS(PARAMETERS!$D$9-C9242)/2)*SIN(RADIANS(PARAMETERS!$D$9-C9242)/2))))*2*3958.756</f>
        <v>733.11678524442993</v>
      </c>
      <c r="F9242">
        <v>151.84841918945</v>
      </c>
      <c r="G9242">
        <v>183.12915039063</v>
      </c>
      <c r="H9242">
        <v>220.3824005127</v>
      </c>
      <c r="I9242">
        <v>253.525390625</v>
      </c>
      <c r="J9242">
        <v>291.658203125</v>
      </c>
      <c r="K9242" s="6">
        <f>IFERROR(EXP(TREND(LN($F$1:$J$1),LN(F9242:J9242),LN(Calculations!$B$3))),0)</f>
        <v>2.300037989796341E-2</v>
      </c>
    </row>
    <row r="9243" spans="1:11" x14ac:dyDescent="0.35">
      <c r="A9243">
        <v>9240</v>
      </c>
      <c r="B9243" t="str">
        <f t="shared" si="144"/>
        <v>26-57.5</v>
      </c>
      <c r="C9243">
        <v>-57.634077959663998</v>
      </c>
      <c r="D9243">
        <v>25.582436465587001</v>
      </c>
      <c r="E9243">
        <f>ASIN(SQRT((SIN(RADIANS(PARAMETERS!$D$8-D9243)/2)*SIN(RADIANS(PARAMETERS!$D$8-D9243)/2))+(COS(RADIANS(D9243))*COS(RADIANS(PARAMETERS!$D$8))*SIN(RADIANS(PARAMETERS!$D$9-C9243)/2)*SIN(RADIANS(PARAMETERS!$D$9-C9243)/2))))*2*3958.756</f>
        <v>728.24961270001074</v>
      </c>
      <c r="F9243">
        <v>153.64422607422</v>
      </c>
      <c r="G9243">
        <v>184.24026489258</v>
      </c>
      <c r="H9243">
        <v>221.78179931641</v>
      </c>
      <c r="I9243">
        <v>255.18876647949</v>
      </c>
      <c r="J9243">
        <v>293.63275146484</v>
      </c>
      <c r="K9243" s="6">
        <f>IFERROR(EXP(TREND(LN($F$1:$J$1),LN(F9243:J9243),LN(Calculations!$B$3))),0)</f>
        <v>2.408296938000877E-2</v>
      </c>
    </row>
    <row r="9244" spans="1:11" x14ac:dyDescent="0.35">
      <c r="A9244">
        <v>9241</v>
      </c>
      <c r="B9244" t="str">
        <f t="shared" si="144"/>
        <v>26-58</v>
      </c>
      <c r="C9244">
        <v>-57.905399294565001</v>
      </c>
      <c r="D9244">
        <v>25.582436465587001</v>
      </c>
      <c r="E9244">
        <f>ASIN(SQRT((SIN(RADIANS(PARAMETERS!$D$8-D9244)/2)*SIN(RADIANS(PARAMETERS!$D$8-D9244)/2))+(COS(RADIANS(D9244))*COS(RADIANS(PARAMETERS!$D$8))*SIN(RADIANS(PARAMETERS!$D$9-C9244)/2)*SIN(RADIANS(PARAMETERS!$D$9-C9244)/2))))*2*3958.756</f>
        <v>723.77414241314625</v>
      </c>
      <c r="F9244">
        <v>155.3798828125</v>
      </c>
      <c r="G9244">
        <v>185.29600524902</v>
      </c>
      <c r="H9244">
        <v>223.07894897461</v>
      </c>
      <c r="I9244">
        <v>256.70361328125</v>
      </c>
      <c r="J9244">
        <v>295.40087890625</v>
      </c>
      <c r="K9244" s="6">
        <f>IFERROR(EXP(TREND(LN($F$1:$J$1),LN(F9244:J9244),LN(Calculations!$B$3))),0)</f>
        <v>2.5181380513144846E-2</v>
      </c>
    </row>
    <row r="9245" spans="1:11" x14ac:dyDescent="0.35">
      <c r="A9245">
        <v>9242</v>
      </c>
      <c r="B9245" t="str">
        <f t="shared" si="144"/>
        <v>26-58</v>
      </c>
      <c r="C9245">
        <v>-58.176720629465002</v>
      </c>
      <c r="D9245">
        <v>25.582436465587001</v>
      </c>
      <c r="E9245">
        <f>ASIN(SQRT((SIN(RADIANS(PARAMETERS!$D$8-D9245)/2)*SIN(RADIANS(PARAMETERS!$D$8-D9245)/2))+(COS(RADIANS(D9245))*COS(RADIANS(PARAMETERS!$D$8))*SIN(RADIANS(PARAMETERS!$D$9-C9245)/2)*SIN(RADIANS(PARAMETERS!$D$9-C9245)/2))))*2*3958.756</f>
        <v>719.69769445067459</v>
      </c>
      <c r="F9245">
        <v>157.12448120117</v>
      </c>
      <c r="G9245">
        <v>186.38487243652</v>
      </c>
      <c r="H9245">
        <v>224.42050170898</v>
      </c>
      <c r="I9245">
        <v>258.27346801758</v>
      </c>
      <c r="J9245">
        <v>297.23684692383</v>
      </c>
      <c r="K9245" s="6">
        <f>IFERROR(EXP(TREND(LN($F$1:$J$1),LN(F9245:J9245),LN(Calculations!$B$3))),0)</f>
        <v>2.6340295750732493E-2</v>
      </c>
    </row>
    <row r="9246" spans="1:11" x14ac:dyDescent="0.35">
      <c r="A9246">
        <v>9243</v>
      </c>
      <c r="B9246" t="str">
        <f t="shared" si="144"/>
        <v>26-58.5</v>
      </c>
      <c r="C9246">
        <v>-58.448041964365999</v>
      </c>
      <c r="D9246">
        <v>25.582436465587001</v>
      </c>
      <c r="E9246">
        <f>ASIN(SQRT((SIN(RADIANS(PARAMETERS!$D$8-D9246)/2)*SIN(RADIANS(PARAMETERS!$D$8-D9246)/2))+(COS(RADIANS(D9246))*COS(RADIANS(PARAMETERS!$D$8))*SIN(RADIANS(PARAMETERS!$D$9-C9246)/2)*SIN(RADIANS(PARAMETERS!$D$9-C9246)/2))))*2*3958.756</f>
        <v>716.02709537012277</v>
      </c>
      <c r="F9246">
        <v>158.81185913086</v>
      </c>
      <c r="G9246">
        <v>187.46810913086</v>
      </c>
      <c r="H9246">
        <v>225.74160766602</v>
      </c>
      <c r="I9246">
        <v>259.80792236328</v>
      </c>
      <c r="J9246">
        <v>299.01846313477</v>
      </c>
      <c r="K9246" s="6">
        <f>IFERROR(EXP(TREND(LN($F$1:$J$1),LN(F9246:J9246),LN(Calculations!$B$3))),0)</f>
        <v>2.7521491854384794E-2</v>
      </c>
    </row>
    <row r="9247" spans="1:11" x14ac:dyDescent="0.35">
      <c r="A9247">
        <v>9244</v>
      </c>
      <c r="B9247" t="str">
        <f t="shared" si="144"/>
        <v>26-58.5</v>
      </c>
      <c r="C9247">
        <v>-58.719363299267002</v>
      </c>
      <c r="D9247">
        <v>25.582436465587001</v>
      </c>
      <c r="E9247">
        <f>ASIN(SQRT((SIN(RADIANS(PARAMETERS!$D$8-D9247)/2)*SIN(RADIANS(PARAMETERS!$D$8-D9247)/2))+(COS(RADIANS(D9247))*COS(RADIANS(PARAMETERS!$D$8))*SIN(RADIANS(PARAMETERS!$D$9-C9247)/2)*SIN(RADIANS(PARAMETERS!$D$9-C9247)/2))))*2*3958.756</f>
        <v>712.76862558838661</v>
      </c>
      <c r="F9247">
        <v>160.35917663574</v>
      </c>
      <c r="G9247">
        <v>188.45280456543</v>
      </c>
      <c r="H9247">
        <v>226.89541625977</v>
      </c>
      <c r="I9247">
        <v>261.10757446289</v>
      </c>
      <c r="J9247">
        <v>300.48120117188</v>
      </c>
      <c r="K9247" s="6">
        <f>IFERROR(EXP(TREND(LN($F$1:$J$1),LN(F9247:J9247),LN(Calculations!$B$3))),0)</f>
        <v>2.8666174480837463E-2</v>
      </c>
    </row>
    <row r="9248" spans="1:11" x14ac:dyDescent="0.35">
      <c r="A9248">
        <v>9245</v>
      </c>
      <c r="B9248" t="str">
        <f t="shared" si="144"/>
        <v>26-59</v>
      </c>
      <c r="C9248">
        <v>-58.990684634167998</v>
      </c>
      <c r="D9248">
        <v>25.582436465587001</v>
      </c>
      <c r="E9248">
        <f>ASIN(SQRT((SIN(RADIANS(PARAMETERS!$D$8-D9248)/2)*SIN(RADIANS(PARAMETERS!$D$8-D9248)/2))+(COS(RADIANS(D9248))*COS(RADIANS(PARAMETERS!$D$8))*SIN(RADIANS(PARAMETERS!$D$9-C9248)/2)*SIN(RADIANS(PARAMETERS!$D$9-C9248)/2))))*2*3958.756</f>
        <v>709.9279691061837</v>
      </c>
      <c r="F9248">
        <v>161.86415100098</v>
      </c>
      <c r="G9248">
        <v>189.43617248535</v>
      </c>
      <c r="H9248">
        <v>228.05462646484</v>
      </c>
      <c r="I9248">
        <v>262.41955566406</v>
      </c>
      <c r="J9248">
        <v>301.96524047852</v>
      </c>
      <c r="K9248" s="6">
        <f>IFERROR(EXP(TREND(LN($F$1:$J$1),LN(F9248:J9248),LN(Calculations!$B$3))),0)</f>
        <v>2.9829749994120493E-2</v>
      </c>
    </row>
    <row r="9249" spans="1:11" x14ac:dyDescent="0.35">
      <c r="A9249">
        <v>9246</v>
      </c>
      <c r="B9249" t="str">
        <f t="shared" si="144"/>
        <v>26-59.5</v>
      </c>
      <c r="C9249">
        <v>-59.262005969069001</v>
      </c>
      <c r="D9249">
        <v>25.582436465587001</v>
      </c>
      <c r="E9249">
        <f>ASIN(SQRT((SIN(RADIANS(PARAMETERS!$D$8-D9249)/2)*SIN(RADIANS(PARAMETERS!$D$8-D9249)/2))+(COS(RADIANS(D9249))*COS(RADIANS(PARAMETERS!$D$8))*SIN(RADIANS(PARAMETERS!$D$9-C9249)/2)*SIN(RADIANS(PARAMETERS!$D$9-C9249)/2))))*2*3958.756</f>
        <v>707.51016646043513</v>
      </c>
      <c r="F9249">
        <v>163.28442382813</v>
      </c>
      <c r="G9249">
        <v>190.38952636719</v>
      </c>
      <c r="H9249">
        <v>229.17329406738</v>
      </c>
      <c r="I9249">
        <v>263.68112182617</v>
      </c>
      <c r="J9249">
        <v>303.38696289063</v>
      </c>
      <c r="K9249" s="6">
        <f>IFERROR(EXP(TREND(LN($F$1:$J$1),LN(F9249:J9249),LN(Calculations!$B$3))),0)</f>
        <v>3.097997901951393E-2</v>
      </c>
    </row>
    <row r="9250" spans="1:11" x14ac:dyDescent="0.35">
      <c r="A9250">
        <v>9247</v>
      </c>
      <c r="B9250" t="str">
        <f t="shared" si="144"/>
        <v>26-59.5</v>
      </c>
      <c r="C9250">
        <v>-59.533327303969998</v>
      </c>
      <c r="D9250">
        <v>25.582436465587001</v>
      </c>
      <c r="E9250">
        <f>ASIN(SQRT((SIN(RADIANS(PARAMETERS!$D$8-D9250)/2)*SIN(RADIANS(PARAMETERS!$D$8-D9250)/2))+(COS(RADIANS(D9250))*COS(RADIANS(PARAMETERS!$D$8))*SIN(RADIANS(PARAMETERS!$D$9-C9250)/2)*SIN(RADIANS(PARAMETERS!$D$9-C9250)/2))))*2*3958.756</f>
        <v>705.51957176325743</v>
      </c>
      <c r="F9250">
        <v>164.57124328613</v>
      </c>
      <c r="G9250">
        <v>191.26429748535</v>
      </c>
      <c r="H9250">
        <v>230.17741394043</v>
      </c>
      <c r="I9250">
        <v>264.79360961914</v>
      </c>
      <c r="J9250">
        <v>304.61734008789</v>
      </c>
      <c r="K9250" s="6">
        <f>IFERROR(EXP(TREND(LN($F$1:$J$1),LN(F9250:J9250),LN(Calculations!$B$3))),0)</f>
        <v>3.2074432741439368E-2</v>
      </c>
    </row>
    <row r="9251" spans="1:11" x14ac:dyDescent="0.35">
      <c r="A9251">
        <v>9248</v>
      </c>
      <c r="B9251" t="str">
        <f t="shared" si="144"/>
        <v>26-60</v>
      </c>
      <c r="C9251">
        <v>-59.804648638871001</v>
      </c>
      <c r="D9251">
        <v>25.582436465587001</v>
      </c>
      <c r="E9251">
        <f>ASIN(SQRT((SIN(RADIANS(PARAMETERS!$D$8-D9251)/2)*SIN(RADIANS(PARAMETERS!$D$8-D9251)/2))+(COS(RADIANS(D9251))*COS(RADIANS(PARAMETERS!$D$8))*SIN(RADIANS(PARAMETERS!$D$9-C9251)/2)*SIN(RADIANS(PARAMETERS!$D$9-C9251)/2))))*2*3958.756</f>
        <v>703.95981464679278</v>
      </c>
      <c r="F9251">
        <v>165.81015014648</v>
      </c>
      <c r="G9251">
        <v>192.14660644531</v>
      </c>
      <c r="H9251">
        <v>231.21028137207</v>
      </c>
      <c r="I9251">
        <v>265.95629882813</v>
      </c>
      <c r="J9251">
        <v>305.92529296875</v>
      </c>
      <c r="K9251" s="6">
        <f>IFERROR(EXP(TREND(LN($F$1:$J$1),LN(F9251:J9251),LN(Calculations!$B$3))),0)</f>
        <v>3.3165477656006512E-2</v>
      </c>
    </row>
    <row r="9252" spans="1:11" x14ac:dyDescent="0.35">
      <c r="A9252">
        <v>9249</v>
      </c>
      <c r="B9252" t="str">
        <f t="shared" si="144"/>
        <v>26-60</v>
      </c>
      <c r="C9252">
        <v>-60.075969973771997</v>
      </c>
      <c r="D9252">
        <v>25.582436465587001</v>
      </c>
      <c r="E9252">
        <f>ASIN(SQRT((SIN(RADIANS(PARAMETERS!$D$8-D9252)/2)*SIN(RADIANS(PARAMETERS!$D$8-D9252)/2))+(COS(RADIANS(D9252))*COS(RADIANS(PARAMETERS!$D$8))*SIN(RADIANS(PARAMETERS!$D$9-C9252)/2)*SIN(RADIANS(PARAMETERS!$D$9-C9252)/2))))*2*3958.756</f>
        <v>702.83376786677343</v>
      </c>
      <c r="F9252">
        <v>166.96401977539</v>
      </c>
      <c r="G9252">
        <v>193.0133972168</v>
      </c>
      <c r="H9252">
        <v>232.23553466797</v>
      </c>
      <c r="I9252">
        <v>267.11996459961</v>
      </c>
      <c r="J9252">
        <v>307.24554443359</v>
      </c>
      <c r="K9252" s="6">
        <f>IFERROR(EXP(TREND(LN($F$1:$J$1),LN(F9252:J9252),LN(Calculations!$B$3))),0)</f>
        <v>3.4219919653553942E-2</v>
      </c>
    </row>
    <row r="9253" spans="1:11" x14ac:dyDescent="0.35">
      <c r="A9253">
        <v>9250</v>
      </c>
      <c r="B9253" t="str">
        <f t="shared" si="144"/>
        <v>26-60.5</v>
      </c>
      <c r="C9253">
        <v>-60.347291308673</v>
      </c>
      <c r="D9253">
        <v>25.582436465587001</v>
      </c>
      <c r="E9253">
        <f>ASIN(SQRT((SIN(RADIANS(PARAMETERS!$D$8-D9253)/2)*SIN(RADIANS(PARAMETERS!$D$8-D9253)/2))+(COS(RADIANS(D9253))*COS(RADIANS(PARAMETERS!$D$8))*SIN(RADIANS(PARAMETERS!$D$9-C9253)/2)*SIN(RADIANS(PARAMETERS!$D$9-C9253)/2))))*2*3958.756</f>
        <v>702.14352122544653</v>
      </c>
      <c r="F9253">
        <v>168.00025939941</v>
      </c>
      <c r="G9253">
        <v>193.83387756348</v>
      </c>
      <c r="H9253">
        <v>233.20405578613</v>
      </c>
      <c r="I9253">
        <v>268.21752929688</v>
      </c>
      <c r="J9253">
        <v>308.48889160156</v>
      </c>
      <c r="K9253" s="6">
        <f>IFERROR(EXP(TREND(LN($F$1:$J$1),LN(F9253:J9253),LN(Calculations!$B$3))),0)</f>
        <v>3.5205780911670696E-2</v>
      </c>
    </row>
    <row r="9254" spans="1:11" x14ac:dyDescent="0.35">
      <c r="A9254">
        <v>9251</v>
      </c>
      <c r="B9254" t="str">
        <f t="shared" si="144"/>
        <v>26-60.5</v>
      </c>
      <c r="C9254">
        <v>-60.618612643573996</v>
      </c>
      <c r="D9254">
        <v>25.582436465587001</v>
      </c>
      <c r="E9254">
        <f>ASIN(SQRT((SIN(RADIANS(PARAMETERS!$D$8-D9254)/2)*SIN(RADIANS(PARAMETERS!$D$8-D9254)/2))+(COS(RADIANS(D9254))*COS(RADIANS(PARAMETERS!$D$8))*SIN(RADIANS(PARAMETERS!$D$9-C9254)/2)*SIN(RADIANS(PARAMETERS!$D$9-C9254)/2))))*2*3958.756</f>
        <v>701.89036235855792</v>
      </c>
      <c r="F9254">
        <v>168.98023986816</v>
      </c>
      <c r="G9254">
        <v>194.67442321777</v>
      </c>
      <c r="H9254">
        <v>234.22358703613</v>
      </c>
      <c r="I9254">
        <v>269.3971862793</v>
      </c>
      <c r="J9254">
        <v>309.85375976563</v>
      </c>
      <c r="K9254" s="6">
        <f>IFERROR(EXP(TREND(LN($F$1:$J$1),LN(F9254:J9254),LN(Calculations!$B$3))),0)</f>
        <v>3.6161348259218247E-2</v>
      </c>
    </row>
    <row r="9255" spans="1:11" x14ac:dyDescent="0.35">
      <c r="A9255">
        <v>9252</v>
      </c>
      <c r="B9255" t="str">
        <f t="shared" si="144"/>
        <v>26-61</v>
      </c>
      <c r="C9255">
        <v>-60.889933978475</v>
      </c>
      <c r="D9255">
        <v>25.582436465587001</v>
      </c>
      <c r="E9255">
        <f>ASIN(SQRT((SIN(RADIANS(PARAMETERS!$D$8-D9255)/2)*SIN(RADIANS(PARAMETERS!$D$8-D9255)/2))+(COS(RADIANS(D9255))*COS(RADIANS(PARAMETERS!$D$8))*SIN(RADIANS(PARAMETERS!$D$9-C9255)/2)*SIN(RADIANS(PARAMETERS!$D$9-C9255)/2))))*2*3958.756</f>
        <v>702.07476479498234</v>
      </c>
      <c r="F9255">
        <v>169.85255432129</v>
      </c>
      <c r="G9255">
        <v>195.49847412109</v>
      </c>
      <c r="H9255">
        <v>235.2395324707</v>
      </c>
      <c r="I9255">
        <v>270.58700561523</v>
      </c>
      <c r="J9255">
        <v>311.24670410156</v>
      </c>
      <c r="K9255" s="6">
        <f>IFERROR(EXP(TREND(LN($F$1:$J$1),LN(F9255:J9255),LN(Calculations!$B$3))),0)</f>
        <v>3.7037123058547831E-2</v>
      </c>
    </row>
    <row r="9256" spans="1:11" x14ac:dyDescent="0.35">
      <c r="A9256">
        <v>9253</v>
      </c>
      <c r="B9256" t="str">
        <f t="shared" si="144"/>
        <v>26-61</v>
      </c>
      <c r="C9256">
        <v>-61.161255313376003</v>
      </c>
      <c r="D9256">
        <v>25.582436465587001</v>
      </c>
      <c r="E9256">
        <f>ASIN(SQRT((SIN(RADIANS(PARAMETERS!$D$8-D9256)/2)*SIN(RADIANS(PARAMETERS!$D$8-D9256)/2))+(COS(RADIANS(D9256))*COS(RADIANS(PARAMETERS!$D$8))*SIN(RADIANS(PARAMETERS!$D$9-C9256)/2)*SIN(RADIANS(PARAMETERS!$D$9-C9256)/2))))*2*3958.756</f>
        <v>702.69638354600716</v>
      </c>
      <c r="F9256">
        <v>170.59112548828</v>
      </c>
      <c r="G9256">
        <v>196.28150939941</v>
      </c>
      <c r="H9256">
        <v>236.21591186523</v>
      </c>
      <c r="I9256">
        <v>271.73989868164</v>
      </c>
      <c r="J9256">
        <v>312.6071472168</v>
      </c>
      <c r="K9256" s="6">
        <f>IFERROR(EXP(TREND(LN($F$1:$J$1),LN(F9256:J9256),LN(Calculations!$B$3))),0)</f>
        <v>3.7802219919213335E-2</v>
      </c>
    </row>
    <row r="9257" spans="1:11" x14ac:dyDescent="0.35">
      <c r="A9257">
        <v>9254</v>
      </c>
      <c r="B9257" t="str">
        <f t="shared" si="144"/>
        <v>26-61.5</v>
      </c>
      <c r="C9257">
        <v>-61.432576648276999</v>
      </c>
      <c r="D9257">
        <v>25.582436465587001</v>
      </c>
      <c r="E9257">
        <f>ASIN(SQRT((SIN(RADIANS(PARAMETERS!$D$8-D9257)/2)*SIN(RADIANS(PARAMETERS!$D$8-D9257)/2))+(COS(RADIANS(D9257))*COS(RADIANS(PARAMETERS!$D$8))*SIN(RADIANS(PARAMETERS!$D$9-C9257)/2)*SIN(RADIANS(PARAMETERS!$D$9-C9257)/2))))*2*3958.756</f>
        <v>703.75405831979754</v>
      </c>
      <c r="F9257">
        <v>171.29875183105</v>
      </c>
      <c r="G9257">
        <v>197.1072845459</v>
      </c>
      <c r="H9257">
        <v>237.27928161621</v>
      </c>
      <c r="I9257">
        <v>273.02392578125</v>
      </c>
      <c r="J9257">
        <v>314.15438842773</v>
      </c>
      <c r="K9257" s="6">
        <f>IFERROR(EXP(TREND(LN($F$1:$J$1),LN(F9257:J9257),LN(Calculations!$B$3))),0)</f>
        <v>3.8536922087843997E-2</v>
      </c>
    </row>
    <row r="9258" spans="1:11" x14ac:dyDescent="0.35">
      <c r="A9258">
        <v>9255</v>
      </c>
      <c r="B9258" t="str">
        <f t="shared" si="144"/>
        <v>26-61.5</v>
      </c>
      <c r="C9258">
        <v>-61.703897983178003</v>
      </c>
      <c r="D9258">
        <v>25.582436465587001</v>
      </c>
      <c r="E9258">
        <f>ASIN(SQRT((SIN(RADIANS(PARAMETERS!$D$8-D9258)/2)*SIN(RADIANS(PARAMETERS!$D$8-D9258)/2))+(COS(RADIANS(D9258))*COS(RADIANS(PARAMETERS!$D$8))*SIN(RADIANS(PARAMETERS!$D$9-C9258)/2)*SIN(RADIANS(PARAMETERS!$D$9-C9258)/2))))*2*3958.756</f>
        <v>705.24582429139298</v>
      </c>
      <c r="F9258">
        <v>171.96577453613</v>
      </c>
      <c r="G9258">
        <v>197.92182922363</v>
      </c>
      <c r="H9258">
        <v>238.34310913086</v>
      </c>
      <c r="I9258">
        <v>274.32086181641</v>
      </c>
      <c r="J9258">
        <v>315.73083496094</v>
      </c>
      <c r="K9258" s="6">
        <f>IFERROR(EXP(TREND(LN($F$1:$J$1),LN(F9258:J9258),LN(Calculations!$B$3))),0)</f>
        <v>3.9232615472483995E-2</v>
      </c>
    </row>
    <row r="9259" spans="1:11" x14ac:dyDescent="0.35">
      <c r="A9259">
        <v>9256</v>
      </c>
      <c r="B9259" t="str">
        <f t="shared" si="144"/>
        <v>26-62</v>
      </c>
      <c r="C9259">
        <v>-61.975219318078999</v>
      </c>
      <c r="D9259">
        <v>25.582436465587001</v>
      </c>
      <c r="E9259">
        <f>ASIN(SQRT((SIN(RADIANS(PARAMETERS!$D$8-D9259)/2)*SIN(RADIANS(PARAMETERS!$D$8-D9259)/2))+(COS(RADIANS(D9259))*COS(RADIANS(PARAMETERS!$D$8))*SIN(RADIANS(PARAMETERS!$D$9-C9259)/2)*SIN(RADIANS(PARAMETERS!$D$9-C9259)/2))))*2*3958.756</f>
        <v>707.16893019610143</v>
      </c>
      <c r="F9259">
        <v>172.60040283203</v>
      </c>
      <c r="G9259">
        <v>198.70753479004</v>
      </c>
      <c r="H9259">
        <v>239.37771606445</v>
      </c>
      <c r="I9259">
        <v>275.58898925781</v>
      </c>
      <c r="J9259">
        <v>317.27981567383</v>
      </c>
      <c r="K9259" s="6">
        <f>IFERROR(EXP(TREND(LN($F$1:$J$1),LN(F9259:J9259),LN(Calculations!$B$3))),0)</f>
        <v>3.989652571232976E-2</v>
      </c>
    </row>
    <row r="9260" spans="1:11" x14ac:dyDescent="0.35">
      <c r="A9260">
        <v>9257</v>
      </c>
      <c r="B9260" t="str">
        <f t="shared" si="144"/>
        <v>26-62</v>
      </c>
      <c r="C9260">
        <v>-62.246540652980002</v>
      </c>
      <c r="D9260">
        <v>25.582436465587001</v>
      </c>
      <c r="E9260">
        <f>ASIN(SQRT((SIN(RADIANS(PARAMETERS!$D$8-D9260)/2)*SIN(RADIANS(PARAMETERS!$D$8-D9260)/2))+(COS(RADIANS(D9260))*COS(RADIANS(PARAMETERS!$D$8))*SIN(RADIANS(PARAMETERS!$D$9-C9260)/2)*SIN(RADIANS(PARAMETERS!$D$9-C9260)/2))))*2*3958.756</f>
        <v>709.51986336063794</v>
      </c>
      <c r="F9260">
        <v>173.27908325195</v>
      </c>
      <c r="G9260">
        <v>199.57205200195</v>
      </c>
      <c r="H9260">
        <v>240.55221557617</v>
      </c>
      <c r="I9260">
        <v>277.05752563477</v>
      </c>
      <c r="J9260">
        <v>319.10494995117</v>
      </c>
      <c r="K9260" s="6">
        <f>IFERROR(EXP(TREND(LN($F$1:$J$1),LN(F9260:J9260),LN(Calculations!$B$3))),0)</f>
        <v>4.0588572617409328E-2</v>
      </c>
    </row>
    <row r="9261" spans="1:11" x14ac:dyDescent="0.35">
      <c r="A9261">
        <v>9258</v>
      </c>
      <c r="B9261" t="str">
        <f t="shared" si="144"/>
        <v>26-62.5</v>
      </c>
      <c r="C9261">
        <v>-62.517861987880998</v>
      </c>
      <c r="D9261">
        <v>25.582436465587001</v>
      </c>
      <c r="E9261">
        <f>ASIN(SQRT((SIN(RADIANS(PARAMETERS!$D$8-D9261)/2)*SIN(RADIANS(PARAMETERS!$D$8-D9261)/2))+(COS(RADIANS(D9261))*COS(RADIANS(PARAMETERS!$D$8))*SIN(RADIANS(PARAMETERS!$D$9-C9261)/2)*SIN(RADIANS(PARAMETERS!$D$9-C9261)/2))))*2*3958.756</f>
        <v>712.29438114746904</v>
      </c>
      <c r="F9261">
        <v>173.95806884766</v>
      </c>
      <c r="G9261">
        <v>200.4446105957</v>
      </c>
      <c r="H9261">
        <v>241.74870300293</v>
      </c>
      <c r="I9261">
        <v>278.56210327148</v>
      </c>
      <c r="J9261">
        <v>320.98397827148</v>
      </c>
      <c r="K9261" s="6">
        <f>IFERROR(EXP(TREND(LN($F$1:$J$1),LN(F9261:J9261),LN(Calculations!$B$3))),0)</f>
        <v>4.1278480512368459E-2</v>
      </c>
    </row>
    <row r="9262" spans="1:11" x14ac:dyDescent="0.35">
      <c r="A9262">
        <v>9259</v>
      </c>
      <c r="B9262" t="str">
        <f t="shared" si="144"/>
        <v>26-63</v>
      </c>
      <c r="C9262">
        <v>-62.789183322782002</v>
      </c>
      <c r="D9262">
        <v>25.582436465587001</v>
      </c>
      <c r="E9262">
        <f>ASIN(SQRT((SIN(RADIANS(PARAMETERS!$D$8-D9262)/2)*SIN(RADIANS(PARAMETERS!$D$8-D9262)/2))+(COS(RADIANS(D9262))*COS(RADIANS(PARAMETERS!$D$8))*SIN(RADIANS(PARAMETERS!$D$9-C9262)/2)*SIN(RADIANS(PARAMETERS!$D$9-C9262)/2))))*2*3958.756</f>
        <v>715.48754816846235</v>
      </c>
      <c r="F9262">
        <v>174.62228393555</v>
      </c>
      <c r="G9262">
        <v>201.29710388184</v>
      </c>
      <c r="H9262">
        <v>242.91598510742</v>
      </c>
      <c r="I9262">
        <v>280.02856445313</v>
      </c>
      <c r="J9262">
        <v>322.81387329102</v>
      </c>
      <c r="K9262" s="6">
        <f>IFERROR(EXP(TREND(LN($F$1:$J$1),LN(F9262:J9262),LN(Calculations!$B$3))),0)</f>
        <v>4.1959728775662355E-2</v>
      </c>
    </row>
    <row r="9263" spans="1:11" x14ac:dyDescent="0.35">
      <c r="A9263">
        <v>9260</v>
      </c>
      <c r="B9263" t="str">
        <f t="shared" si="144"/>
        <v>26-63</v>
      </c>
      <c r="C9263">
        <v>-63.060504657682998</v>
      </c>
      <c r="D9263">
        <v>25.582436465587001</v>
      </c>
      <c r="E9263">
        <f>ASIN(SQRT((SIN(RADIANS(PARAMETERS!$D$8-D9263)/2)*SIN(RADIANS(PARAMETERS!$D$8-D9263)/2))+(COS(RADIANS(D9263))*COS(RADIANS(PARAMETERS!$D$8))*SIN(RADIANS(PARAMETERS!$D$9-C9263)/2)*SIN(RADIANS(PARAMETERS!$D$9-C9263)/2))))*2*3958.756</f>
        <v>719.09377852777379</v>
      </c>
      <c r="F9263">
        <v>175.31945800781</v>
      </c>
      <c r="G9263">
        <v>202.19747924805</v>
      </c>
      <c r="H9263">
        <v>244.15678405762</v>
      </c>
      <c r="I9263">
        <v>281.5934753418</v>
      </c>
      <c r="J9263">
        <v>324.77297973633</v>
      </c>
      <c r="K9263" s="6">
        <f>IFERROR(EXP(TREND(LN($F$1:$J$1),LN(F9263:J9263),LN(Calculations!$B$3))),0)</f>
        <v>4.2673992339950617E-2</v>
      </c>
    </row>
    <row r="9264" spans="1:11" x14ac:dyDescent="0.35">
      <c r="A9264">
        <v>9261</v>
      </c>
      <c r="B9264" t="str">
        <f t="shared" si="144"/>
        <v>26-63.5</v>
      </c>
      <c r="C9264">
        <v>-63.331825992584001</v>
      </c>
      <c r="D9264">
        <v>25.582436465587001</v>
      </c>
      <c r="E9264">
        <f>ASIN(SQRT((SIN(RADIANS(PARAMETERS!$D$8-D9264)/2)*SIN(RADIANS(PARAMETERS!$D$8-D9264)/2))+(COS(RADIANS(D9264))*COS(RADIANS(PARAMETERS!$D$8))*SIN(RADIANS(PARAMETERS!$D$9-C9264)/2)*SIN(RADIANS(PARAMETERS!$D$9-C9264)/2))))*2*3958.756</f>
        <v>723.10688228340916</v>
      </c>
      <c r="F9264">
        <v>175.99833679199</v>
      </c>
      <c r="G9264">
        <v>203.07038879395</v>
      </c>
      <c r="H9264">
        <v>245.35423278809</v>
      </c>
      <c r="I9264">
        <v>283.09945678711</v>
      </c>
      <c r="J9264">
        <v>326.65380859375</v>
      </c>
      <c r="K9264" s="6">
        <f>IFERROR(EXP(TREND(LN($F$1:$J$1),LN(F9264:J9264),LN(Calculations!$B$3))),0)</f>
        <v>4.3378957099730844E-2</v>
      </c>
    </row>
    <row r="9265" spans="1:11" x14ac:dyDescent="0.35">
      <c r="A9265">
        <v>9262</v>
      </c>
      <c r="B9265" t="str">
        <f t="shared" si="144"/>
        <v>26-63.5</v>
      </c>
      <c r="C9265">
        <v>-63.603147327484997</v>
      </c>
      <c r="D9265">
        <v>25.582436465587001</v>
      </c>
      <c r="E9265">
        <f>ASIN(SQRT((SIN(RADIANS(PARAMETERS!$D$8-D9265)/2)*SIN(RADIANS(PARAMETERS!$D$8-D9265)/2))+(COS(RADIANS(D9265))*COS(RADIANS(PARAMETERS!$D$8))*SIN(RADIANS(PARAMETERS!$D$9-C9265)/2)*SIN(RADIANS(PARAMETERS!$D$9-C9265)/2))))*2*3958.756</f>
        <v>727.52011527313846</v>
      </c>
      <c r="F9265">
        <v>176.64587402344</v>
      </c>
      <c r="G9265">
        <v>203.89772033691</v>
      </c>
      <c r="H9265">
        <v>246.48161315918</v>
      </c>
      <c r="I9265">
        <v>284.51150512695</v>
      </c>
      <c r="J9265">
        <v>328.41116333008</v>
      </c>
      <c r="K9265" s="6">
        <f>IFERROR(EXP(TREND(LN($F$1:$J$1),LN(F9265:J9265),LN(Calculations!$B$3))),0)</f>
        <v>4.4062419061091707E-2</v>
      </c>
    </row>
    <row r="9266" spans="1:11" x14ac:dyDescent="0.35">
      <c r="A9266">
        <v>9263</v>
      </c>
      <c r="B9266" t="str">
        <f t="shared" si="144"/>
        <v>26-64</v>
      </c>
      <c r="C9266">
        <v>-63.874468662386001</v>
      </c>
      <c r="D9266">
        <v>25.582436465587001</v>
      </c>
      <c r="E9266">
        <f>ASIN(SQRT((SIN(RADIANS(PARAMETERS!$D$8-D9266)/2)*SIN(RADIANS(PARAMETERS!$D$8-D9266)/2))+(COS(RADIANS(D9266))*COS(RADIANS(PARAMETERS!$D$8))*SIN(RADIANS(PARAMETERS!$D$9-C9266)/2)*SIN(RADIANS(PARAMETERS!$D$9-C9266)/2))))*2*3958.756</f>
        <v>732.32623143320166</v>
      </c>
      <c r="F9266">
        <v>177.3002166748</v>
      </c>
      <c r="G9266">
        <v>204.73643493652</v>
      </c>
      <c r="H9266">
        <v>247.62832641602</v>
      </c>
      <c r="I9266">
        <v>285.95080566406</v>
      </c>
      <c r="J9266">
        <v>330.20568847656</v>
      </c>
      <c r="K9266" s="6">
        <f>IFERROR(EXP(TREND(LN($F$1:$J$1),LN(F9266:J9266),LN(Calculations!$B$3))),0)</f>
        <v>4.4754868925978207E-2</v>
      </c>
    </row>
    <row r="9267" spans="1:11" x14ac:dyDescent="0.35">
      <c r="A9267">
        <v>9264</v>
      </c>
      <c r="B9267" t="str">
        <f t="shared" si="144"/>
        <v>26-64</v>
      </c>
      <c r="C9267">
        <v>-64.145789997286997</v>
      </c>
      <c r="D9267">
        <v>25.582436465587001</v>
      </c>
      <c r="E9267">
        <f>ASIN(SQRT((SIN(RADIANS(PARAMETERS!$D$8-D9267)/2)*SIN(RADIANS(PARAMETERS!$D$8-D9267)/2))+(COS(RADIANS(D9267))*COS(RADIANS(PARAMETERS!$D$8))*SIN(RADIANS(PARAMETERS!$D$9-C9267)/2)*SIN(RADIANS(PARAMETERS!$D$9-C9267)/2))))*2*3958.756</f>
        <v>737.51753674611416</v>
      </c>
      <c r="F9267">
        <v>177.91027832031</v>
      </c>
      <c r="G9267">
        <v>205.51448059082</v>
      </c>
      <c r="H9267">
        <v>248.68664550781</v>
      </c>
      <c r="I9267">
        <v>287.27496337891</v>
      </c>
      <c r="J9267">
        <v>331.85223388672</v>
      </c>
      <c r="K9267" s="6">
        <f>IFERROR(EXP(TREND(LN($F$1:$J$1),LN(F9267:J9267),LN(Calculations!$B$3))),0)</f>
        <v>4.5409624947013429E-2</v>
      </c>
    </row>
    <row r="9268" spans="1:11" x14ac:dyDescent="0.35">
      <c r="A9268">
        <v>9265</v>
      </c>
      <c r="B9268" t="str">
        <f t="shared" si="144"/>
        <v>26-64.5</v>
      </c>
      <c r="C9268">
        <v>-64.417111332188</v>
      </c>
      <c r="D9268">
        <v>25.582436465587001</v>
      </c>
      <c r="E9268">
        <f>ASIN(SQRT((SIN(RADIANS(PARAMETERS!$D$8-D9268)/2)*SIN(RADIANS(PARAMETERS!$D$8-D9268)/2))+(COS(RADIANS(D9268))*COS(RADIANS(PARAMETERS!$D$8))*SIN(RADIANS(PARAMETERS!$D$9-C9268)/2)*SIN(RADIANS(PARAMETERS!$D$9-C9268)/2))))*2*3958.756</f>
        <v>743.08594398442722</v>
      </c>
      <c r="F9268">
        <v>178.48043823242</v>
      </c>
      <c r="G9268">
        <v>206.23803710938</v>
      </c>
      <c r="H9268">
        <v>249.66563415527</v>
      </c>
      <c r="I9268">
        <v>288.49591064453</v>
      </c>
      <c r="J9268">
        <v>333.36636352539</v>
      </c>
      <c r="K9268" s="6">
        <f>IFERROR(EXP(TREND(LN($F$1:$J$1),LN(F9268:J9268),LN(Calculations!$B$3))),0)</f>
        <v>4.6030163819437191E-2</v>
      </c>
    </row>
    <row r="9269" spans="1:11" x14ac:dyDescent="0.35">
      <c r="A9269">
        <v>9266</v>
      </c>
      <c r="B9269" t="str">
        <f t="shared" si="144"/>
        <v>26-64.5</v>
      </c>
      <c r="C9269">
        <v>-64.688432667089003</v>
      </c>
      <c r="D9269">
        <v>25.582436465587001</v>
      </c>
      <c r="E9269">
        <f>ASIN(SQRT((SIN(RADIANS(PARAMETERS!$D$8-D9269)/2)*SIN(RADIANS(PARAMETERS!$D$8-D9269)/2))+(COS(RADIANS(D9269))*COS(RADIANS(PARAMETERS!$D$8))*SIN(RADIANS(PARAMETERS!$D$9-C9269)/2)*SIN(RADIANS(PARAMETERS!$D$9-C9269)/2))))*2*3958.756</f>
        <v>749.02302746735859</v>
      </c>
      <c r="F9269">
        <v>179.05453491211</v>
      </c>
      <c r="G9269">
        <v>206.9666595459</v>
      </c>
      <c r="H9269">
        <v>250.65187072754</v>
      </c>
      <c r="I9269">
        <v>289.72637939453</v>
      </c>
      <c r="J9269">
        <v>334.89297485352</v>
      </c>
      <c r="K9269" s="6">
        <f>IFERROR(EXP(TREND(LN($F$1:$J$1),LN(F9269:J9269),LN(Calculations!$B$3))),0)</f>
        <v>4.665866498114319E-2</v>
      </c>
    </row>
    <row r="9270" spans="1:11" x14ac:dyDescent="0.35">
      <c r="A9270">
        <v>9267</v>
      </c>
      <c r="B9270" t="str">
        <f t="shared" si="144"/>
        <v>26-65</v>
      </c>
      <c r="C9270">
        <v>-64.959754001990007</v>
      </c>
      <c r="D9270">
        <v>25.582436465587001</v>
      </c>
      <c r="E9270">
        <f>ASIN(SQRT((SIN(RADIANS(PARAMETERS!$D$8-D9270)/2)*SIN(RADIANS(PARAMETERS!$D$8-D9270)/2))+(COS(RADIANS(D9270))*COS(RADIANS(PARAMETERS!$D$8))*SIN(RADIANS(PARAMETERS!$D$9-C9270)/2)*SIN(RADIANS(PARAMETERS!$D$9-C9270)/2))))*2*3958.756</f>
        <v>755.32007711307301</v>
      </c>
      <c r="F9270">
        <v>179.58099365234</v>
      </c>
      <c r="G9270">
        <v>207.62051391602</v>
      </c>
      <c r="H9270">
        <v>251.5161895752</v>
      </c>
      <c r="I9270">
        <v>290.78875732422</v>
      </c>
      <c r="J9270">
        <v>336.19403076172</v>
      </c>
      <c r="K9270" s="6">
        <f>IFERROR(EXP(TREND(LN($F$1:$J$1),LN(F9270:J9270),LN(Calculations!$B$3))),0)</f>
        <v>4.7257628189964394E-2</v>
      </c>
    </row>
    <row r="9271" spans="1:11" x14ac:dyDescent="0.35">
      <c r="A9271">
        <v>9268</v>
      </c>
      <c r="B9271" t="str">
        <f t="shared" si="144"/>
        <v>26-65</v>
      </c>
      <c r="C9271">
        <v>-65.231075336890996</v>
      </c>
      <c r="D9271">
        <v>25.582436465587001</v>
      </c>
      <c r="E9271">
        <f>ASIN(SQRT((SIN(RADIANS(PARAMETERS!$D$8-D9271)/2)*SIN(RADIANS(PARAMETERS!$D$8-D9271)/2))+(COS(RADIANS(D9271))*COS(RADIANS(PARAMETERS!$D$8))*SIN(RADIANS(PARAMETERS!$D$9-C9271)/2)*SIN(RADIANS(PARAMETERS!$D$9-C9271)/2))))*2*3958.756</f>
        <v>761.96815114713547</v>
      </c>
      <c r="F9271">
        <v>180.07710266113</v>
      </c>
      <c r="G9271">
        <v>208.22511291504</v>
      </c>
      <c r="H9271">
        <v>252.29833984375</v>
      </c>
      <c r="I9271">
        <v>291.73648071289</v>
      </c>
      <c r="J9271">
        <v>337.34002685547</v>
      </c>
      <c r="K9271" s="6">
        <f>IFERROR(EXP(TREND(LN($F$1:$J$1),LN(F9271:J9271),LN(Calculations!$B$3))),0)</f>
        <v>4.784171749404393E-2</v>
      </c>
    </row>
    <row r="9272" spans="1:11" x14ac:dyDescent="0.35">
      <c r="A9272">
        <v>9269</v>
      </c>
      <c r="B9272" t="str">
        <f t="shared" si="144"/>
        <v>26-65.5</v>
      </c>
      <c r="C9272">
        <v>-65.502396671791999</v>
      </c>
      <c r="D9272">
        <v>25.582436465587001</v>
      </c>
      <c r="E9272">
        <f>ASIN(SQRT((SIN(RADIANS(PARAMETERS!$D$8-D9272)/2)*SIN(RADIANS(PARAMETERS!$D$8-D9272)/2))+(COS(RADIANS(D9272))*COS(RADIANS(PARAMETERS!$D$8))*SIN(RADIANS(PARAMETERS!$D$9-C9272)/2)*SIN(RADIANS(PARAMETERS!$D$9-C9272)/2))))*2*3958.756</f>
        <v>768.95812691332196</v>
      </c>
      <c r="F9272">
        <v>180.58670043945</v>
      </c>
      <c r="G9272">
        <v>208.84558105469</v>
      </c>
      <c r="H9272">
        <v>253.10020446777</v>
      </c>
      <c r="I9272">
        <v>292.70758056641</v>
      </c>
      <c r="J9272">
        <v>338.51373291016</v>
      </c>
      <c r="K9272" s="6">
        <f>IFERROR(EXP(TREND(LN($F$1:$J$1),LN(F9272:J9272),LN(Calculations!$B$3))),0)</f>
        <v>4.8447034835097352E-2</v>
      </c>
    </row>
    <row r="9273" spans="1:11" x14ac:dyDescent="0.35">
      <c r="A9273">
        <v>9270</v>
      </c>
      <c r="B9273" t="str">
        <f t="shared" si="144"/>
        <v>26-66</v>
      </c>
      <c r="C9273">
        <v>-65.773718006693002</v>
      </c>
      <c r="D9273">
        <v>25.582436465587001</v>
      </c>
      <c r="E9273">
        <f>ASIN(SQRT((SIN(RADIANS(PARAMETERS!$D$8-D9273)/2)*SIN(RADIANS(PARAMETERS!$D$8-D9273)/2))+(COS(RADIANS(D9273))*COS(RADIANS(PARAMETERS!$D$8))*SIN(RADIANS(PARAMETERS!$D$9-C9273)/2)*SIN(RADIANS(PARAMETERS!$D$9-C9273)/2))))*2*3958.756</f>
        <v>776.28074932280845</v>
      </c>
      <c r="F9273">
        <v>181.03321838379</v>
      </c>
      <c r="G9273">
        <v>209.36726379395</v>
      </c>
      <c r="H9273">
        <v>253.74096679688</v>
      </c>
      <c r="I9273">
        <v>293.45611572266</v>
      </c>
      <c r="J9273">
        <v>339.38815307617</v>
      </c>
      <c r="K9273" s="6">
        <f>IFERROR(EXP(TREND(LN($F$1:$J$1),LN(F9273:J9273),LN(Calculations!$B$3))),0)</f>
        <v>4.9013068374530386E-2</v>
      </c>
    </row>
    <row r="9274" spans="1:11" x14ac:dyDescent="0.35">
      <c r="A9274">
        <v>9271</v>
      </c>
      <c r="B9274" t="str">
        <f t="shared" si="144"/>
        <v>26-66</v>
      </c>
      <c r="C9274">
        <v>-66.045039341594006</v>
      </c>
      <c r="D9274">
        <v>25.582436465587001</v>
      </c>
      <c r="E9274">
        <f>ASIN(SQRT((SIN(RADIANS(PARAMETERS!$D$8-D9274)/2)*SIN(RADIANS(PARAMETERS!$D$8-D9274)/2))+(COS(RADIANS(D9274))*COS(RADIANS(PARAMETERS!$D$8))*SIN(RADIANS(PARAMETERS!$D$9-C9274)/2)*SIN(RADIANS(PARAMETERS!$D$9-C9274)/2))))*2*3958.756</f>
        <v>783.92667656834919</v>
      </c>
      <c r="F9274">
        <v>181.43757629395</v>
      </c>
      <c r="G9274">
        <v>209.82525634766</v>
      </c>
      <c r="H9274">
        <v>254.28062438965</v>
      </c>
      <c r="I9274">
        <v>294.06683349609</v>
      </c>
      <c r="J9274">
        <v>340.07891845703</v>
      </c>
      <c r="K9274" s="6">
        <f>IFERROR(EXP(TREND(LN($F$1:$J$1),LN(F9274:J9274),LN(Calculations!$B$3))),0)</f>
        <v>4.9551229556144778E-2</v>
      </c>
    </row>
    <row r="9275" spans="1:11" x14ac:dyDescent="0.35">
      <c r="A9275">
        <v>9272</v>
      </c>
      <c r="B9275" t="str">
        <f t="shared" si="144"/>
        <v>26-66.5</v>
      </c>
      <c r="C9275">
        <v>-66.316360676494995</v>
      </c>
      <c r="D9275">
        <v>25.582436465587001</v>
      </c>
      <c r="E9275">
        <f>ASIN(SQRT((SIN(RADIANS(PARAMETERS!$D$8-D9275)/2)*SIN(RADIANS(PARAMETERS!$D$8-D9275)/2))+(COS(RADIANS(D9275))*COS(RADIANS(PARAMETERS!$D$8))*SIN(RADIANS(PARAMETERS!$D$9-C9275)/2)*SIN(RADIANS(PARAMETERS!$D$9-C9275)/2))))*2*3958.756</f>
        <v>791.88652281846998</v>
      </c>
      <c r="F9275">
        <v>181.84077453613</v>
      </c>
      <c r="G9275">
        <v>210.28393554688</v>
      </c>
      <c r="H9275">
        <v>254.82429504395</v>
      </c>
      <c r="I9275">
        <v>294.68490600586</v>
      </c>
      <c r="J9275">
        <v>340.78146362305</v>
      </c>
      <c r="K9275" s="6">
        <f>IFERROR(EXP(TREND(LN($F$1:$J$1),LN(F9275:J9275),LN(Calculations!$B$3))),0)</f>
        <v>5.0089906639963627E-2</v>
      </c>
    </row>
    <row r="9276" spans="1:11" x14ac:dyDescent="0.35">
      <c r="A9276">
        <v>9273</v>
      </c>
      <c r="B9276" t="str">
        <f t="shared" si="144"/>
        <v>26-66.5</v>
      </c>
      <c r="C9276">
        <v>-66.587682011395998</v>
      </c>
      <c r="D9276">
        <v>25.582436465587001</v>
      </c>
      <c r="E9276">
        <f>ASIN(SQRT((SIN(RADIANS(PARAMETERS!$D$8-D9276)/2)*SIN(RADIANS(PARAMETERS!$D$8-D9276)/2))+(COS(RADIANS(D9276))*COS(RADIANS(PARAMETERS!$D$8))*SIN(RADIANS(PARAMETERS!$D$9-C9276)/2)*SIN(RADIANS(PARAMETERS!$D$9-C9276)/2))))*2*3958.756</f>
        <v>800.15089769053429</v>
      </c>
      <c r="F9276">
        <v>182.17256164551</v>
      </c>
      <c r="G9276">
        <v>210.65028381348</v>
      </c>
      <c r="H9276">
        <v>255.24052429199</v>
      </c>
      <c r="I9276">
        <v>295.14205932617</v>
      </c>
      <c r="J9276">
        <v>341.28216552734</v>
      </c>
      <c r="K9276" s="6">
        <f>IFERROR(EXP(TREND(LN($F$1:$J$1),LN(F9276:J9276),LN(Calculations!$B$3))),0)</f>
        <v>5.055374102054512E-2</v>
      </c>
    </row>
    <row r="9277" spans="1:11" x14ac:dyDescent="0.35">
      <c r="A9277">
        <v>9274</v>
      </c>
      <c r="B9277" t="str">
        <f t="shared" si="144"/>
        <v>26-67</v>
      </c>
      <c r="C9277">
        <v>-66.859003346296006</v>
      </c>
      <c r="D9277">
        <v>25.582436465587001</v>
      </c>
      <c r="E9277">
        <f>ASIN(SQRT((SIN(RADIANS(PARAMETERS!$D$8-D9277)/2)*SIN(RADIANS(PARAMETERS!$D$8-D9277)/2))+(COS(RADIANS(D9277))*COS(RADIANS(PARAMETERS!$D$8))*SIN(RADIANS(PARAMETERS!$D$9-C9277)/2)*SIN(RADIANS(PARAMETERS!$D$9-C9277)/2))))*2*3958.756</f>
        <v>808.7104423788868</v>
      </c>
      <c r="F9277">
        <v>182.46778869629</v>
      </c>
      <c r="G9277">
        <v>210.97489929199</v>
      </c>
      <c r="H9277">
        <v>255.60705566406</v>
      </c>
      <c r="I9277">
        <v>295.54248046875</v>
      </c>
      <c r="J9277">
        <v>341.71813964844</v>
      </c>
      <c r="K9277" s="6">
        <f>IFERROR(EXP(TREND(LN($F$1:$J$1),LN(F9277:J9277),LN(Calculations!$B$3))),0)</f>
        <v>5.0971898413827169E-2</v>
      </c>
    </row>
    <row r="9278" spans="1:11" x14ac:dyDescent="0.35">
      <c r="A9278">
        <v>9275</v>
      </c>
      <c r="B9278" t="str">
        <f t="shared" si="144"/>
        <v>26-67</v>
      </c>
      <c r="C9278">
        <v>-67.130324681196996</v>
      </c>
      <c r="D9278">
        <v>25.582436465587001</v>
      </c>
      <c r="E9278">
        <f>ASIN(SQRT((SIN(RADIANS(PARAMETERS!$D$8-D9278)/2)*SIN(RADIANS(PARAMETERS!$D$8-D9278)/2))+(COS(RADIANS(D9278))*COS(RADIANS(PARAMETERS!$D$8))*SIN(RADIANS(PARAMETERS!$D$9-C9278)/2)*SIN(RADIANS(PARAMETERS!$D$9-C9278)/2))))*2*3958.756</f>
        <v>817.55586238415685</v>
      </c>
      <c r="F9278">
        <v>182.76225280762</v>
      </c>
      <c r="G9278">
        <v>211.30744934082</v>
      </c>
      <c r="H9278">
        <v>255.99728393555</v>
      </c>
      <c r="I9278">
        <v>295.98257446289</v>
      </c>
      <c r="J9278">
        <v>342.21420288086</v>
      </c>
      <c r="K9278" s="6">
        <f>IFERROR(EXP(TREND(LN($F$1:$J$1),LN(F9278:J9278),LN(Calculations!$B$3))),0)</f>
        <v>5.1378359436590998E-2</v>
      </c>
    </row>
    <row r="9279" spans="1:11" x14ac:dyDescent="0.35">
      <c r="A9279">
        <v>9276</v>
      </c>
      <c r="B9279" t="str">
        <f t="shared" si="144"/>
        <v>26-67.5</v>
      </c>
      <c r="C9279">
        <v>-67.401646016097999</v>
      </c>
      <c r="D9279">
        <v>25.582436465587001</v>
      </c>
      <c r="E9279">
        <f>ASIN(SQRT((SIN(RADIANS(PARAMETERS!$D$8-D9279)/2)*SIN(RADIANS(PARAMETERS!$D$8-D9279)/2))+(COS(RADIANS(D9279))*COS(RADIANS(PARAMETERS!$D$8))*SIN(RADIANS(PARAMETERS!$D$9-C9279)/2)*SIN(RADIANS(PARAMETERS!$D$9-C9279)/2))))*2*3958.756</f>
        <v>826.67795685021156</v>
      </c>
      <c r="F9279">
        <v>182.99299621582</v>
      </c>
      <c r="G9279">
        <v>211.56127929688</v>
      </c>
      <c r="H9279">
        <v>256.28402709961</v>
      </c>
      <c r="I9279">
        <v>296.29595947266</v>
      </c>
      <c r="J9279">
        <v>342.55554199219</v>
      </c>
      <c r="K9279" s="6">
        <f>IFERROR(EXP(TREND(LN($F$1:$J$1),LN(F9279:J9279),LN(Calculations!$B$3))),0)</f>
        <v>5.1709637922687283E-2</v>
      </c>
    </row>
    <row r="9280" spans="1:11" x14ac:dyDescent="0.35">
      <c r="A9280">
        <v>9277</v>
      </c>
      <c r="B9280" t="str">
        <f t="shared" si="144"/>
        <v>26-67.5</v>
      </c>
      <c r="C9280">
        <v>-67.672967350999002</v>
      </c>
      <c r="D9280">
        <v>25.582436465587001</v>
      </c>
      <c r="E9280">
        <f>ASIN(SQRT((SIN(RADIANS(PARAMETERS!$D$8-D9280)/2)*SIN(RADIANS(PARAMETERS!$D$8-D9280)/2))+(COS(RADIANS(D9280))*COS(RADIANS(PARAMETERS!$D$8))*SIN(RADIANS(PARAMETERS!$D$9-C9280)/2)*SIN(RADIANS(PARAMETERS!$D$9-C9280)/2))))*2*3958.756</f>
        <v>836.06764456851511</v>
      </c>
      <c r="F9280">
        <v>183.20417785645</v>
      </c>
      <c r="G9280">
        <v>211.7981262207</v>
      </c>
      <c r="H9280">
        <v>256.55923461914</v>
      </c>
      <c r="I9280">
        <v>296.60388183594</v>
      </c>
      <c r="J9280">
        <v>342.8996887207</v>
      </c>
      <c r="K9280" s="6">
        <f>IFERROR(EXP(TREND(LN($F$1:$J$1),LN(F9280:J9280),LN(Calculations!$B$3))),0)</f>
        <v>5.2007223619652272E-2</v>
      </c>
    </row>
    <row r="9281" spans="1:11" x14ac:dyDescent="0.35">
      <c r="A9281">
        <v>9278</v>
      </c>
      <c r="B9281" t="str">
        <f t="shared" si="144"/>
        <v>26-68</v>
      </c>
      <c r="C9281">
        <v>-67.944288685900005</v>
      </c>
      <c r="D9281">
        <v>25.582436465587001</v>
      </c>
      <c r="E9281">
        <f>ASIN(SQRT((SIN(RADIANS(PARAMETERS!$D$8-D9281)/2)*SIN(RADIANS(PARAMETERS!$D$8-D9281)/2))+(COS(RADIANS(D9281))*COS(RADIANS(PARAMETERS!$D$8))*SIN(RADIANS(PARAMETERS!$D$9-C9281)/2)*SIN(RADIANS(PARAMETERS!$D$9-C9281)/2))))*2*3958.756</f>
        <v>845.71598675183816</v>
      </c>
      <c r="F9281">
        <v>183.42523193359</v>
      </c>
      <c r="G9281">
        <v>212.05880737305</v>
      </c>
      <c r="H9281">
        <v>256.88320922852</v>
      </c>
      <c r="I9281">
        <v>296.98556518555</v>
      </c>
      <c r="J9281">
        <v>343.34918212891</v>
      </c>
      <c r="K9281" s="6">
        <f>IFERROR(EXP(TREND(LN($F$1:$J$1),LN(F9281:J9281),LN(Calculations!$B$3))),0)</f>
        <v>5.2299468918748974E-2</v>
      </c>
    </row>
    <row r="9282" spans="1:11" x14ac:dyDescent="0.35">
      <c r="A9282">
        <v>9279</v>
      </c>
      <c r="B9282" t="str">
        <f t="shared" si="144"/>
        <v>26-68</v>
      </c>
      <c r="C9282">
        <v>-68.215610020800995</v>
      </c>
      <c r="D9282">
        <v>25.582436465587001</v>
      </c>
      <c r="E9282">
        <f>ASIN(SQRT((SIN(RADIANS(PARAMETERS!$D$8-D9282)/2)*SIN(RADIANS(PARAMETERS!$D$8-D9282)/2))+(COS(RADIANS(D9282))*COS(RADIANS(PARAMETERS!$D$8))*SIN(RADIANS(PARAMETERS!$D$9-C9282)/2)*SIN(RADIANS(PARAMETERS!$D$9-C9282)/2))))*2*3958.756</f>
        <v>855.6142067145737</v>
      </c>
      <c r="F9282">
        <v>183.58103942871</v>
      </c>
      <c r="G9282">
        <v>212.23207092285</v>
      </c>
      <c r="H9282">
        <v>257.08203125</v>
      </c>
      <c r="I9282">
        <v>297.20565795898</v>
      </c>
      <c r="J9282">
        <v>343.59225463867</v>
      </c>
      <c r="K9282" s="6">
        <f>IFERROR(EXP(TREND(LN($F$1:$J$1),LN(F9282:J9282),LN(Calculations!$B$3))),0)</f>
        <v>5.2523580604343548E-2</v>
      </c>
    </row>
    <row r="9283" spans="1:11" x14ac:dyDescent="0.35">
      <c r="A9283">
        <v>9280</v>
      </c>
      <c r="B9283" t="str">
        <f t="shared" si="144"/>
        <v>26-68.5</v>
      </c>
      <c r="C9283">
        <v>-68.486931355701998</v>
      </c>
      <c r="D9283">
        <v>25.582436465587001</v>
      </c>
      <c r="E9283">
        <f>ASIN(SQRT((SIN(RADIANS(PARAMETERS!$D$8-D9283)/2)*SIN(RADIANS(PARAMETERS!$D$8-D9283)/2))+(COS(RADIANS(D9283))*COS(RADIANS(PARAMETERS!$D$8))*SIN(RADIANS(PARAMETERS!$D$9-C9283)/2)*SIN(RADIANS(PARAMETERS!$D$9-C9283)/2))))*2*3958.756</f>
        <v>865.75370662336263</v>
      </c>
      <c r="F9283">
        <v>183.71797180176</v>
      </c>
      <c r="G9283">
        <v>212.38706970215</v>
      </c>
      <c r="H9283">
        <v>257.2643737793</v>
      </c>
      <c r="I9283">
        <v>297.41162109375</v>
      </c>
      <c r="J9283">
        <v>343.82473754883</v>
      </c>
      <c r="K9283" s="6">
        <f>IFERROR(EXP(TREND(LN($F$1:$J$1),LN(F9283:J9283),LN(Calculations!$B$3))),0)</f>
        <v>5.2716807341475151E-2</v>
      </c>
    </row>
    <row r="9284" spans="1:11" x14ac:dyDescent="0.35">
      <c r="A9284">
        <v>9281</v>
      </c>
      <c r="B9284" t="str">
        <f t="shared" si="144"/>
        <v>26-69</v>
      </c>
      <c r="C9284">
        <v>-68.758252690603001</v>
      </c>
      <c r="D9284">
        <v>25.582436465587001</v>
      </c>
      <c r="E9284">
        <f>ASIN(SQRT((SIN(RADIANS(PARAMETERS!$D$8-D9284)/2)*SIN(RADIANS(PARAMETERS!$D$8-D9284)/2))+(COS(RADIANS(D9284))*COS(RADIANS(PARAMETERS!$D$8))*SIN(RADIANS(PARAMETERS!$D$9-C9284)/2)*SIN(RADIANS(PARAMETERS!$D$9-C9284)/2))))*2*3958.756</f>
        <v>876.12608150104063</v>
      </c>
      <c r="F9284">
        <v>183.86045837402</v>
      </c>
      <c r="G9284">
        <v>212.55987548828</v>
      </c>
      <c r="H9284">
        <v>257.4866027832</v>
      </c>
      <c r="I9284">
        <v>297.67977905273</v>
      </c>
      <c r="J9284">
        <v>344.14764404297</v>
      </c>
      <c r="K9284" s="6">
        <f>IFERROR(EXP(TREND(LN($F$1:$J$1),LN(F9284:J9284),LN(Calculations!$B$3))),0)</f>
        <v>5.2899138458933188E-2</v>
      </c>
    </row>
    <row r="9285" spans="1:11" x14ac:dyDescent="0.35">
      <c r="A9285">
        <v>9282</v>
      </c>
      <c r="B9285" t="str">
        <f t="shared" ref="B9285:B9348" si="145">MROUND(D9285,1)&amp;MROUND(C9285,-0.5)</f>
        <v>26-69</v>
      </c>
      <c r="C9285">
        <v>-69.029574025504004</v>
      </c>
      <c r="D9285">
        <v>25.582436465587001</v>
      </c>
      <c r="E9285">
        <f>ASIN(SQRT((SIN(RADIANS(PARAMETERS!$D$8-D9285)/2)*SIN(RADIANS(PARAMETERS!$D$8-D9285)/2))+(COS(RADIANS(D9285))*COS(RADIANS(PARAMETERS!$D$8))*SIN(RADIANS(PARAMETERS!$D$9-C9285)/2)*SIN(RADIANS(PARAMETERS!$D$9-C9285)/2))))*2*3958.756</f>
        <v>886.72313067971641</v>
      </c>
      <c r="F9285">
        <v>183.92250061035</v>
      </c>
      <c r="G9285">
        <v>212.62896728516</v>
      </c>
      <c r="H9285">
        <v>257.56591796875</v>
      </c>
      <c r="I9285">
        <v>297.76754760742</v>
      </c>
      <c r="J9285">
        <v>344.24444580078</v>
      </c>
      <c r="K9285" s="6">
        <f>IFERROR(EXP(TREND(LN($F$1:$J$1),LN(F9285:J9285),LN(Calculations!$B$3))),0)</f>
        <v>5.2989214300973121E-2</v>
      </c>
    </row>
    <row r="9286" spans="1:11" x14ac:dyDescent="0.35">
      <c r="A9286">
        <v>9283</v>
      </c>
      <c r="B9286" t="str">
        <f t="shared" si="145"/>
        <v>26-69.5</v>
      </c>
      <c r="C9286">
        <v>-69.300895360404994</v>
      </c>
      <c r="D9286">
        <v>25.582436465587001</v>
      </c>
      <c r="E9286">
        <f>ASIN(SQRT((SIN(RADIANS(PARAMETERS!$D$8-D9286)/2)*SIN(RADIANS(PARAMETERS!$D$8-D9286)/2))+(COS(RADIANS(D9286))*COS(RADIANS(PARAMETERS!$D$8))*SIN(RADIANS(PARAMETERS!$D$9-C9286)/2)*SIN(RADIANS(PARAMETERS!$D$9-C9286)/2))))*2*3958.756</f>
        <v>897.53686690583766</v>
      </c>
      <c r="F9286">
        <v>183.97840881348</v>
      </c>
      <c r="G9286">
        <v>212.70465087891</v>
      </c>
      <c r="H9286">
        <v>257.67526245117</v>
      </c>
      <c r="I9286">
        <v>297.90939331055</v>
      </c>
      <c r="J9286">
        <v>344.42620849609</v>
      </c>
      <c r="K9286" s="6">
        <f>IFERROR(EXP(TREND(LN($F$1:$J$1),LN(F9286:J9286),LN(Calculations!$B$3))),0)</f>
        <v>5.3047769321616998E-2</v>
      </c>
    </row>
    <row r="9287" spans="1:11" x14ac:dyDescent="0.35">
      <c r="A9287">
        <v>9284</v>
      </c>
      <c r="B9287" t="str">
        <f t="shared" si="145"/>
        <v>26-69.5</v>
      </c>
      <c r="C9287">
        <v>-69.572216695305997</v>
      </c>
      <c r="D9287">
        <v>25.582436465587001</v>
      </c>
      <c r="E9287">
        <f>ASIN(SQRT((SIN(RADIANS(PARAMETERS!$D$8-D9287)/2)*SIN(RADIANS(PARAMETERS!$D$8-D9287)/2))+(COS(RADIANS(D9287))*COS(RADIANS(PARAMETERS!$D$8))*SIN(RADIANS(PARAMETERS!$D$9-C9287)/2)*SIN(RADIANS(PARAMETERS!$D$9-C9287)/2))))*2*3958.756</f>
        <v>908.55952330237926</v>
      </c>
      <c r="F9287">
        <v>184.05654907227</v>
      </c>
      <c r="G9287">
        <v>212.82856750488</v>
      </c>
      <c r="H9287">
        <v>257.87921142578</v>
      </c>
      <c r="I9287">
        <v>298.19232177734</v>
      </c>
      <c r="J9287">
        <v>344.80792236328</v>
      </c>
      <c r="K9287" s="6">
        <f>IFERROR(EXP(TREND(LN($F$1:$J$1),LN(F9287:J9287),LN(Calculations!$B$3))),0)</f>
        <v>5.3098949880151888E-2</v>
      </c>
    </row>
    <row r="9288" spans="1:11" x14ac:dyDescent="0.35">
      <c r="A9288">
        <v>9285</v>
      </c>
      <c r="B9288" t="str">
        <f t="shared" si="145"/>
        <v>26-70</v>
      </c>
      <c r="C9288">
        <v>-69.843538030207</v>
      </c>
      <c r="D9288">
        <v>25.582436465587001</v>
      </c>
      <c r="E9288">
        <f>ASIN(SQRT((SIN(RADIANS(PARAMETERS!$D$8-D9288)/2)*SIN(RADIANS(PARAMETERS!$D$8-D9288)/2))+(COS(RADIANS(D9288))*COS(RADIANS(PARAMETERS!$D$8))*SIN(RADIANS(PARAMETERS!$D$9-C9288)/2)*SIN(RADIANS(PARAMETERS!$D$9-C9288)/2))))*2*3958.756</f>
        <v>919.78355839149378</v>
      </c>
      <c r="F9288">
        <v>184.05850219727</v>
      </c>
      <c r="G9288">
        <v>212.85992431641</v>
      </c>
      <c r="H9288">
        <v>257.9638671875</v>
      </c>
      <c r="I9288">
        <v>298.33108520508</v>
      </c>
      <c r="J9288">
        <v>345.015625</v>
      </c>
      <c r="K9288" s="6">
        <f>IFERROR(EXP(TREND(LN($F$1:$J$1),LN(F9288:J9288),LN(Calculations!$B$3))),0)</f>
        <v>5.3052812522185973E-2</v>
      </c>
    </row>
    <row r="9289" spans="1:11" x14ac:dyDescent="0.35">
      <c r="A9289">
        <v>9286</v>
      </c>
      <c r="B9289" t="str">
        <f t="shared" si="145"/>
        <v>26-70</v>
      </c>
      <c r="C9289">
        <v>-70.114859365108003</v>
      </c>
      <c r="D9289">
        <v>25.582436465587001</v>
      </c>
      <c r="E9289">
        <f>ASIN(SQRT((SIN(RADIANS(PARAMETERS!$D$8-D9289)/2)*SIN(RADIANS(PARAMETERS!$D$8-D9289)/2))+(COS(RADIANS(D9289))*COS(RADIANS(PARAMETERS!$D$8))*SIN(RADIANS(PARAMETERS!$D$9-C9289)/2)*SIN(RADIANS(PARAMETERS!$D$9-C9289)/2))))*2*3958.756</f>
        <v>931.2016593760078</v>
      </c>
      <c r="F9289">
        <v>184.0574798584</v>
      </c>
      <c r="G9289">
        <v>212.89338684082</v>
      </c>
      <c r="H9289">
        <v>258.05993652344</v>
      </c>
      <c r="I9289">
        <v>298.49075317383</v>
      </c>
      <c r="J9289">
        <v>345.25650024414</v>
      </c>
      <c r="K9289" s="6">
        <f>IFERROR(EXP(TREND(LN($F$1:$J$1),LN(F9289:J9289),LN(Calculations!$B$3))),0)</f>
        <v>5.2993561084987276E-2</v>
      </c>
    </row>
    <row r="9290" spans="1:11" x14ac:dyDescent="0.35">
      <c r="A9290">
        <v>9287</v>
      </c>
      <c r="B9290" t="str">
        <f t="shared" si="145"/>
        <v>26-70.5</v>
      </c>
      <c r="C9290">
        <v>-70.386180700009007</v>
      </c>
      <c r="D9290">
        <v>25.582436465587001</v>
      </c>
      <c r="E9290">
        <f>ASIN(SQRT((SIN(RADIANS(PARAMETERS!$D$8-D9290)/2)*SIN(RADIANS(PARAMETERS!$D$8-D9290)/2))+(COS(RADIANS(D9290))*COS(RADIANS(PARAMETERS!$D$8))*SIN(RADIANS(PARAMETERS!$D$9-C9290)/2)*SIN(RADIANS(PARAMETERS!$D$9-C9290)/2))))*2*3958.756</f>
        <v>942.80674387059469</v>
      </c>
      <c r="F9290">
        <v>184.07139587402</v>
      </c>
      <c r="G9290">
        <v>212.95109558105</v>
      </c>
      <c r="H9290">
        <v>258.19659423828</v>
      </c>
      <c r="I9290">
        <v>298.70718383789</v>
      </c>
      <c r="J9290">
        <v>345.57437133789</v>
      </c>
      <c r="K9290" s="6">
        <f>IFERROR(EXP(TREND(LN($F$1:$J$1),LN(F9290:J9290),LN(Calculations!$B$3))),0)</f>
        <v>5.294339419391271E-2</v>
      </c>
    </row>
    <row r="9291" spans="1:11" x14ac:dyDescent="0.35">
      <c r="A9291">
        <v>9288</v>
      </c>
      <c r="B9291" t="str">
        <f t="shared" si="145"/>
        <v>26-70.5</v>
      </c>
      <c r="C9291">
        <v>-70.657502034909996</v>
      </c>
      <c r="D9291">
        <v>25.582436465587001</v>
      </c>
      <c r="E9291">
        <f>ASIN(SQRT((SIN(RADIANS(PARAMETERS!$D$8-D9291)/2)*SIN(RADIANS(PARAMETERS!$D$8-D9291)/2))+(COS(RADIANS(D9291))*COS(RADIANS(PARAMETERS!$D$8))*SIN(RADIANS(PARAMETERS!$D$9-C9291)/2)*SIN(RADIANS(PARAMETERS!$D$9-C9291)/2))))*2*3958.756</f>
        <v>954.59196026407017</v>
      </c>
      <c r="F9291">
        <v>184.02801513672</v>
      </c>
      <c r="G9291">
        <v>212.92578125</v>
      </c>
      <c r="H9291">
        <v>258.2057800293</v>
      </c>
      <c r="I9291">
        <v>298.75274658203</v>
      </c>
      <c r="J9291">
        <v>345.66751098633</v>
      </c>
      <c r="K9291" s="6">
        <f>IFERROR(EXP(TREND(LN($F$1:$J$1),LN(F9291:J9291),LN(Calculations!$B$3))),0)</f>
        <v>5.2842872114253363E-2</v>
      </c>
    </row>
    <row r="9292" spans="1:11" x14ac:dyDescent="0.35">
      <c r="A9292">
        <v>9289</v>
      </c>
      <c r="B9292" t="str">
        <f t="shared" si="145"/>
        <v>26-71</v>
      </c>
      <c r="C9292">
        <v>-70.928823369810999</v>
      </c>
      <c r="D9292">
        <v>25.582436465587001</v>
      </c>
      <c r="E9292">
        <f>ASIN(SQRT((SIN(RADIANS(PARAMETERS!$D$8-D9292)/2)*SIN(RADIANS(PARAMETERS!$D$8-D9292)/2))+(COS(RADIANS(D9292))*COS(RADIANS(PARAMETERS!$D$8))*SIN(RADIANS(PARAMETERS!$D$9-C9292)/2)*SIN(RADIANS(PARAMETERS!$D$9-C9292)/2))))*2*3958.756</f>
        <v>966.55068688350309</v>
      </c>
      <c r="F9292">
        <v>183.99409484863</v>
      </c>
      <c r="G9292">
        <v>212.90769958496</v>
      </c>
      <c r="H9292">
        <v>258.21780395508</v>
      </c>
      <c r="I9292">
        <v>298.79644775391</v>
      </c>
      <c r="J9292">
        <v>345.75259399414</v>
      </c>
      <c r="K9292" s="6">
        <f>IFERROR(EXP(TREND(LN($F$1:$J$1),LN(F9292:J9292),LN(Calculations!$B$3))),0)</f>
        <v>5.276161036137203E-2</v>
      </c>
    </row>
    <row r="9293" spans="1:11" x14ac:dyDescent="0.35">
      <c r="A9293">
        <v>9290</v>
      </c>
      <c r="B9293" t="str">
        <f t="shared" si="145"/>
        <v>26-71</v>
      </c>
      <c r="C9293">
        <v>-71.200144704712002</v>
      </c>
      <c r="D9293">
        <v>25.582436465587001</v>
      </c>
      <c r="E9293">
        <f>ASIN(SQRT((SIN(RADIANS(PARAMETERS!$D$8-D9293)/2)*SIN(RADIANS(PARAMETERS!$D$8-D9293)/2))+(COS(RADIANS(D9293))*COS(RADIANS(PARAMETERS!$D$8))*SIN(RADIANS(PARAMETERS!$D$9-C9293)/2)*SIN(RADIANS(PARAMETERS!$D$9-C9293)/2))))*2*3958.756</f>
        <v>978.67653011921311</v>
      </c>
      <c r="F9293">
        <v>183.9769744873</v>
      </c>
      <c r="G9293">
        <v>212.9051361084</v>
      </c>
      <c r="H9293">
        <v>258.24249267578</v>
      </c>
      <c r="I9293">
        <v>298.84942626953</v>
      </c>
      <c r="J9293">
        <v>345.84228515625</v>
      </c>
      <c r="K9293" s="6">
        <f>IFERROR(EXP(TREND(LN($F$1:$J$1),LN(F9293:J9293),LN(Calculations!$B$3))),0)</f>
        <v>5.2709672206933969E-2</v>
      </c>
    </row>
    <row r="9294" spans="1:11" x14ac:dyDescent="0.35">
      <c r="A9294">
        <v>9291</v>
      </c>
      <c r="B9294" t="str">
        <f t="shared" si="145"/>
        <v>26-71.5</v>
      </c>
      <c r="C9294">
        <v>-71.471466039613006</v>
      </c>
      <c r="D9294">
        <v>25.582436465587001</v>
      </c>
      <c r="E9294">
        <f>ASIN(SQRT((SIN(RADIANS(PARAMETERS!$D$8-D9294)/2)*SIN(RADIANS(PARAMETERS!$D$8-D9294)/2))+(COS(RADIANS(D9294))*COS(RADIANS(PARAMETERS!$D$8))*SIN(RADIANS(PARAMETERS!$D$9-C9294)/2)*SIN(RADIANS(PARAMETERS!$D$9-C9294)/2))))*2*3958.756</f>
        <v>990.96332165767183</v>
      </c>
      <c r="F9294">
        <v>183.91859436035</v>
      </c>
      <c r="G9294">
        <v>212.83299255371</v>
      </c>
      <c r="H9294">
        <v>258.14782714844</v>
      </c>
      <c r="I9294">
        <v>298.73376464844</v>
      </c>
      <c r="J9294">
        <v>345.70150756836</v>
      </c>
      <c r="K9294" s="6">
        <f>IFERROR(EXP(TREND(LN($F$1:$J$1),LN(F9294:J9294),LN(Calculations!$B$3))),0)</f>
        <v>5.2637452893504647E-2</v>
      </c>
    </row>
    <row r="9295" spans="1:11" x14ac:dyDescent="0.35">
      <c r="A9295">
        <v>9292</v>
      </c>
      <c r="B9295" t="str">
        <f t="shared" si="145"/>
        <v>26-71.5</v>
      </c>
      <c r="C9295">
        <v>-71.742787374513995</v>
      </c>
      <c r="D9295">
        <v>25.582436465587001</v>
      </c>
      <c r="E9295">
        <f>ASIN(SQRT((SIN(RADIANS(PARAMETERS!$D$8-D9295)/2)*SIN(RADIANS(PARAMETERS!$D$8-D9295)/2))+(COS(RADIANS(D9295))*COS(RADIANS(PARAMETERS!$D$8))*SIN(RADIANS(PARAMETERS!$D$9-C9295)/2)*SIN(RADIANS(PARAMETERS!$D$9-C9295)/2))))*2*3958.756</f>
        <v>1003.4051149570737</v>
      </c>
      <c r="F9295">
        <v>183.89189147949</v>
      </c>
      <c r="G9295">
        <v>212.79937744141</v>
      </c>
      <c r="H9295">
        <v>258.10284423828</v>
      </c>
      <c r="I9295">
        <v>298.67813110352</v>
      </c>
      <c r="J9295">
        <v>345.6330871582</v>
      </c>
      <c r="K9295" s="6">
        <f>IFERROR(EXP(TREND(LN($F$1:$J$1),LN(F9295:J9295),LN(Calculations!$B$3))),0)</f>
        <v>5.2605347124982375E-2</v>
      </c>
    </row>
    <row r="9296" spans="1:11" x14ac:dyDescent="0.35">
      <c r="A9296">
        <v>9293</v>
      </c>
      <c r="B9296" t="str">
        <f t="shared" si="145"/>
        <v>26-72</v>
      </c>
      <c r="C9296">
        <v>-72.014108709414998</v>
      </c>
      <c r="D9296">
        <v>25.582436465587001</v>
      </c>
      <c r="E9296">
        <f>ASIN(SQRT((SIN(RADIANS(PARAMETERS!$D$8-D9296)/2)*SIN(RADIANS(PARAMETERS!$D$8-D9296)/2))+(COS(RADIANS(D9296))*COS(RADIANS(PARAMETERS!$D$8))*SIN(RADIANS(PARAMETERS!$D$9-C9296)/2)*SIN(RADIANS(PARAMETERS!$D$9-C9296)/2))))*2*3958.756</f>
        <v>1015.9961810882634</v>
      </c>
      <c r="F9296">
        <v>183.89936828613</v>
      </c>
      <c r="G9296">
        <v>212.80755615234</v>
      </c>
      <c r="H9296">
        <v>258.11212158203</v>
      </c>
      <c r="I9296">
        <v>298.68838500977</v>
      </c>
      <c r="J9296">
        <v>345.64453125</v>
      </c>
      <c r="K9296" s="6">
        <f>IFERROR(EXP(TREND(LN($F$1:$J$1),LN(F9296:J9296),LN(Calculations!$B$3))),0)</f>
        <v>5.2616035576494836E-2</v>
      </c>
    </row>
    <row r="9297" spans="1:11" x14ac:dyDescent="0.35">
      <c r="A9297">
        <v>9294</v>
      </c>
      <c r="B9297" t="str">
        <f t="shared" si="145"/>
        <v>26-72.5</v>
      </c>
      <c r="C9297">
        <v>-72.285430044316001</v>
      </c>
      <c r="D9297">
        <v>25.582436465587001</v>
      </c>
      <c r="E9297">
        <f>ASIN(SQRT((SIN(RADIANS(PARAMETERS!$D$8-D9297)/2)*SIN(RADIANS(PARAMETERS!$D$8-D9297)/2))+(COS(RADIANS(D9297))*COS(RADIANS(PARAMETERS!$D$8))*SIN(RADIANS(PARAMETERS!$D$9-C9297)/2)*SIN(RADIANS(PARAMETERS!$D$9-C9297)/2))))*2*3958.756</f>
        <v>1028.7310040518978</v>
      </c>
      <c r="F9297">
        <v>183.90838623047</v>
      </c>
      <c r="G9297">
        <v>212.80815124512</v>
      </c>
      <c r="H9297">
        <v>258.09719848633</v>
      </c>
      <c r="I9297">
        <v>298.65756225586</v>
      </c>
      <c r="J9297">
        <v>345.59323120117</v>
      </c>
      <c r="K9297" s="6">
        <f>IFERROR(EXP(TREND(LN($F$1:$J$1),LN(F9297:J9297),LN(Calculations!$B$3))),0)</f>
        <v>5.2644135461489411E-2</v>
      </c>
    </row>
    <row r="9298" spans="1:11" x14ac:dyDescent="0.35">
      <c r="A9298">
        <v>9295</v>
      </c>
      <c r="B9298" t="str">
        <f t="shared" si="145"/>
        <v>26-72.5</v>
      </c>
      <c r="C9298">
        <v>-72.556751379217005</v>
      </c>
      <c r="D9298">
        <v>25.582436465587001</v>
      </c>
      <c r="E9298">
        <f>ASIN(SQRT((SIN(RADIANS(PARAMETERS!$D$8-D9298)/2)*SIN(RADIANS(PARAMETERS!$D$8-D9298)/2))+(COS(RADIANS(D9298))*COS(RADIANS(PARAMETERS!$D$8))*SIN(RADIANS(PARAMETERS!$D$9-C9298)/2)*SIN(RADIANS(PARAMETERS!$D$9-C9298)/2))))*2*3958.756</f>
        <v>1041.6042756714517</v>
      </c>
      <c r="F9298">
        <v>184.00343322754</v>
      </c>
      <c r="G9298">
        <v>212.92127990723</v>
      </c>
      <c r="H9298">
        <v>258.23962402344</v>
      </c>
      <c r="I9298">
        <v>298.82708740234</v>
      </c>
      <c r="J9298">
        <v>345.79507446289</v>
      </c>
      <c r="K9298" s="6">
        <f>IFERROR(EXP(TREND(LN($F$1:$J$1),LN(F9298:J9298),LN(Calculations!$B$3))),0)</f>
        <v>5.276789012018647E-2</v>
      </c>
    </row>
    <row r="9299" spans="1:11" x14ac:dyDescent="0.35">
      <c r="A9299">
        <v>9296</v>
      </c>
      <c r="B9299" t="str">
        <f t="shared" si="145"/>
        <v>26-73</v>
      </c>
      <c r="C9299">
        <v>-72.828072714117994</v>
      </c>
      <c r="D9299">
        <v>25.582436465587001</v>
      </c>
      <c r="E9299">
        <f>ASIN(SQRT((SIN(RADIANS(PARAMETERS!$D$8-D9299)/2)*SIN(RADIANS(PARAMETERS!$D$8-D9299)/2))+(COS(RADIANS(D9299))*COS(RADIANS(PARAMETERS!$D$8))*SIN(RADIANS(PARAMETERS!$D$9-C9299)/2)*SIN(RADIANS(PARAMETERS!$D$9-C9299)/2))))*2*3958.756</f>
        <v>1054.6108901508919</v>
      </c>
      <c r="F9299">
        <v>184.15129089355</v>
      </c>
      <c r="G9299">
        <v>213.09967041016</v>
      </c>
      <c r="H9299">
        <v>258.46786499023</v>
      </c>
      <c r="I9299">
        <v>299.10180664063</v>
      </c>
      <c r="J9299">
        <v>346.12542724609</v>
      </c>
      <c r="K9299" s="6">
        <f>IFERROR(EXP(TREND(LN($F$1:$J$1),LN(F9299:J9299),LN(Calculations!$B$3))),0)</f>
        <v>5.2956999684869104E-2</v>
      </c>
    </row>
    <row r="9300" spans="1:11" x14ac:dyDescent="0.35">
      <c r="A9300">
        <v>9297</v>
      </c>
      <c r="B9300" t="str">
        <f t="shared" si="145"/>
        <v>26-73</v>
      </c>
      <c r="C9300">
        <v>-73.099394049018997</v>
      </c>
      <c r="D9300">
        <v>25.582436465587001</v>
      </c>
      <c r="E9300">
        <f>ASIN(SQRT((SIN(RADIANS(PARAMETERS!$D$8-D9300)/2)*SIN(RADIANS(PARAMETERS!$D$8-D9300)/2))+(COS(RADIANS(D9300))*COS(RADIANS(PARAMETERS!$D$8))*SIN(RADIANS(PARAMETERS!$D$9-C9300)/2)*SIN(RADIANS(PARAMETERS!$D$9-C9300)/2))))*2*3958.756</f>
        <v>1067.7459383758469</v>
      </c>
      <c r="F9300">
        <v>184.21096801758</v>
      </c>
      <c r="G9300">
        <v>213.14309692383</v>
      </c>
      <c r="H9300">
        <v>258.47955322266</v>
      </c>
      <c r="I9300">
        <v>299.07955932617</v>
      </c>
      <c r="J9300">
        <v>346.0583190918</v>
      </c>
      <c r="K9300" s="6">
        <f>IFERROR(EXP(TREND(LN($F$1:$J$1),LN(F9300:J9300),LN(Calculations!$B$3))),0)</f>
        <v>5.3080956529469432E-2</v>
      </c>
    </row>
    <row r="9301" spans="1:11" x14ac:dyDescent="0.35">
      <c r="A9301">
        <v>9298</v>
      </c>
      <c r="B9301" t="str">
        <f t="shared" si="145"/>
        <v>26-73.5</v>
      </c>
      <c r="C9301">
        <v>-73.37071538392</v>
      </c>
      <c r="D9301">
        <v>25.582436465587001</v>
      </c>
      <c r="E9301">
        <f>ASIN(SQRT((SIN(RADIANS(PARAMETERS!$D$8-D9301)/2)*SIN(RADIANS(PARAMETERS!$D$8-D9301)/2))+(COS(RADIANS(D9301))*COS(RADIANS(PARAMETERS!$D$8))*SIN(RADIANS(PARAMETERS!$D$9-C9301)/2)*SIN(RADIANS(PARAMETERS!$D$9-C9301)/2))))*2*3958.756</f>
        <v>1081.0047020276634</v>
      </c>
      <c r="F9301">
        <v>184.28074645996</v>
      </c>
      <c r="G9301">
        <v>213.19325256348</v>
      </c>
      <c r="H9301">
        <v>258.49145507813</v>
      </c>
      <c r="I9301">
        <v>299.05053710938</v>
      </c>
      <c r="J9301">
        <v>345.97528076172</v>
      </c>
      <c r="K9301" s="6">
        <f>IFERROR(EXP(TREND(LN($F$1:$J$1),LN(F9301:J9301),LN(Calculations!$B$3))),0)</f>
        <v>5.3227612341247121E-2</v>
      </c>
    </row>
    <row r="9302" spans="1:11" x14ac:dyDescent="0.35">
      <c r="A9302">
        <v>9299</v>
      </c>
      <c r="B9302" t="str">
        <f t="shared" si="145"/>
        <v>26-73.5</v>
      </c>
      <c r="C9302">
        <v>-73.642036718821004</v>
      </c>
      <c r="D9302">
        <v>25.582436465587001</v>
      </c>
      <c r="E9302">
        <f>ASIN(SQRT((SIN(RADIANS(PARAMETERS!$D$8-D9302)/2)*SIN(RADIANS(PARAMETERS!$D$8-D9302)/2))+(COS(RADIANS(D9302))*COS(RADIANS(PARAMETERS!$D$8))*SIN(RADIANS(PARAMETERS!$D$9-C9302)/2)*SIN(RADIANS(PARAMETERS!$D$9-C9302)/2))))*2*3958.756</f>
        <v>1094.3826475711603</v>
      </c>
      <c r="F9302">
        <v>184.34533691406</v>
      </c>
      <c r="G9302">
        <v>213.23037719727</v>
      </c>
      <c r="H9302">
        <v>258.47622680664</v>
      </c>
      <c r="I9302">
        <v>298.98025512695</v>
      </c>
      <c r="J9302">
        <v>345.83312988281</v>
      </c>
      <c r="K9302" s="6">
        <f>IFERROR(EXP(TREND(LN($F$1:$J$1),LN(F9302:J9302),LN(Calculations!$B$3))),0)</f>
        <v>5.3379676628862366E-2</v>
      </c>
    </row>
    <row r="9303" spans="1:11" x14ac:dyDescent="0.35">
      <c r="A9303">
        <v>9300</v>
      </c>
      <c r="B9303" t="str">
        <f t="shared" si="145"/>
        <v>26-74</v>
      </c>
      <c r="C9303">
        <v>-73.913358053722007</v>
      </c>
      <c r="D9303">
        <v>25.582436465587001</v>
      </c>
      <c r="E9303">
        <f>ASIN(SQRT((SIN(RADIANS(PARAMETERS!$D$8-D9303)/2)*SIN(RADIANS(PARAMETERS!$D$8-D9303)/2))+(COS(RADIANS(D9303))*COS(RADIANS(PARAMETERS!$D$8))*SIN(RADIANS(PARAMETERS!$D$9-C9303)/2)*SIN(RADIANS(PARAMETERS!$D$9-C9303)/2))))*2*3958.756</f>
        <v>1107.8754201689289</v>
      </c>
      <c r="F9303">
        <v>184.37112426758</v>
      </c>
      <c r="G9303">
        <v>213.20541381836</v>
      </c>
      <c r="H9303">
        <v>258.35824584961</v>
      </c>
      <c r="I9303">
        <v>298.76715087891</v>
      </c>
      <c r="J9303">
        <v>345.49801635742</v>
      </c>
      <c r="K9303" s="6">
        <f>IFERROR(EXP(TREND(LN($F$1:$J$1),LN(F9303:J9303),LN(Calculations!$B$3))),0)</f>
        <v>5.3507959999409015E-2</v>
      </c>
    </row>
    <row r="9304" spans="1:11" x14ac:dyDescent="0.35">
      <c r="A9304">
        <v>9301</v>
      </c>
      <c r="B9304" t="str">
        <f t="shared" si="145"/>
        <v>26-74</v>
      </c>
      <c r="C9304">
        <v>-74.184679388622996</v>
      </c>
      <c r="D9304">
        <v>25.582436465587001</v>
      </c>
      <c r="E9304">
        <f>ASIN(SQRT((SIN(RADIANS(PARAMETERS!$D$8-D9304)/2)*SIN(RADIANS(PARAMETERS!$D$8-D9304)/2))+(COS(RADIANS(D9304))*COS(RADIANS(PARAMETERS!$D$8))*SIN(RADIANS(PARAMETERS!$D$9-C9304)/2)*SIN(RADIANS(PARAMETERS!$D$9-C9304)/2))))*2*3958.756</f>
        <v>1121.4788375678338</v>
      </c>
      <c r="F9304">
        <v>184.43145751953</v>
      </c>
      <c r="G9304">
        <v>213.22750854492</v>
      </c>
      <c r="H9304">
        <v>258.30877685547</v>
      </c>
      <c r="I9304">
        <v>298.64331054688</v>
      </c>
      <c r="J9304">
        <v>345.27789306641</v>
      </c>
      <c r="K9304" s="6">
        <f>IFERROR(EXP(TREND(LN($F$1:$J$1),LN(F9304:J9304),LN(Calculations!$B$3))),0)</f>
        <v>5.3672781241047067E-2</v>
      </c>
    </row>
    <row r="9305" spans="1:11" x14ac:dyDescent="0.35">
      <c r="A9305">
        <v>9302</v>
      </c>
      <c r="B9305" t="str">
        <f t="shared" si="145"/>
        <v>26-74.5</v>
      </c>
      <c r="C9305">
        <v>-74.456000723523999</v>
      </c>
      <c r="D9305">
        <v>25.582436465587001</v>
      </c>
      <c r="E9305">
        <f>ASIN(SQRT((SIN(RADIANS(PARAMETERS!$D$8-D9305)/2)*SIN(RADIANS(PARAMETERS!$D$8-D9305)/2))+(COS(RADIANS(D9305))*COS(RADIANS(PARAMETERS!$D$8))*SIN(RADIANS(PARAMETERS!$D$9-C9305)/2)*SIN(RADIANS(PARAMETERS!$D$9-C9305)/2))))*2*3958.756</f>
        <v>1135.1888839968644</v>
      </c>
      <c r="F9305">
        <v>184.49668884277</v>
      </c>
      <c r="G9305">
        <v>213.25410461426</v>
      </c>
      <c r="H9305">
        <v>258.2629699707</v>
      </c>
      <c r="I9305">
        <v>298.52221679688</v>
      </c>
      <c r="J9305">
        <v>345.05920410156</v>
      </c>
      <c r="K9305" s="6">
        <f>IFERROR(EXP(TREND(LN($F$1:$J$1),LN(F9305:J9305),LN(Calculations!$B$3))),0)</f>
        <v>5.3847345990512573E-2</v>
      </c>
    </row>
    <row r="9306" spans="1:11" x14ac:dyDescent="0.35">
      <c r="A9306">
        <v>9303</v>
      </c>
      <c r="B9306" t="str">
        <f t="shared" si="145"/>
        <v>26-74.5</v>
      </c>
      <c r="C9306">
        <v>-74.727322058425003</v>
      </c>
      <c r="D9306">
        <v>25.582436465587001</v>
      </c>
      <c r="E9306">
        <f>ASIN(SQRT((SIN(RADIANS(PARAMETERS!$D$8-D9306)/2)*SIN(RADIANS(PARAMETERS!$D$8-D9306)/2))+(COS(RADIANS(D9306))*COS(RADIANS(PARAMETERS!$D$8))*SIN(RADIANS(PARAMETERS!$D$9-C9306)/2)*SIN(RADIANS(PARAMETERS!$D$9-C9306)/2))))*2*3958.756</f>
        <v>1149.0017041095737</v>
      </c>
      <c r="F9306">
        <v>184.5132598877</v>
      </c>
      <c r="G9306">
        <v>213.20817565918</v>
      </c>
      <c r="H9306">
        <v>258.10336303711</v>
      </c>
      <c r="I9306">
        <v>298.24697875977</v>
      </c>
      <c r="J9306">
        <v>344.63638305664</v>
      </c>
      <c r="K9306" s="6">
        <f>IFERROR(EXP(TREND(LN($F$1:$J$1),LN(F9306:J9306),LN(Calculations!$B$3))),0)</f>
        <v>5.3982915487294919E-2</v>
      </c>
    </row>
    <row r="9307" spans="1:11" x14ac:dyDescent="0.35">
      <c r="A9307">
        <v>9304</v>
      </c>
      <c r="B9307" t="str">
        <f t="shared" si="145"/>
        <v>26-75</v>
      </c>
      <c r="C9307">
        <v>-74.998643393324997</v>
      </c>
      <c r="D9307">
        <v>25.582436465587001</v>
      </c>
      <c r="E9307">
        <f>ASIN(SQRT((SIN(RADIANS(PARAMETERS!$D$8-D9307)/2)*SIN(RADIANS(PARAMETERS!$D$8-D9307)/2))+(COS(RADIANS(D9307))*COS(RADIANS(PARAMETERS!$D$8))*SIN(RADIANS(PARAMETERS!$D$9-C9307)/2)*SIN(RADIANS(PARAMETERS!$D$9-C9307)/2))))*2*3958.756</f>
        <v>1162.9135969990946</v>
      </c>
      <c r="F9307">
        <v>184.5380859375</v>
      </c>
      <c r="G9307">
        <v>213.17352294922</v>
      </c>
      <c r="H9307">
        <v>257.96029663086</v>
      </c>
      <c r="I9307">
        <v>297.99356079102</v>
      </c>
      <c r="J9307">
        <v>344.24197387695</v>
      </c>
      <c r="K9307" s="6">
        <f>IFERROR(EXP(TREND(LN($F$1:$J$1),LN(F9307:J9307),LN(Calculations!$B$3))),0)</f>
        <v>5.4127843394169754E-2</v>
      </c>
    </row>
    <row r="9308" spans="1:11" x14ac:dyDescent="0.35">
      <c r="A9308">
        <v>9305</v>
      </c>
      <c r="B9308" t="str">
        <f t="shared" si="145"/>
        <v>26-75.5</v>
      </c>
      <c r="C9308">
        <v>-75.269964728226</v>
      </c>
      <c r="D9308">
        <v>25.582436465587001</v>
      </c>
      <c r="E9308">
        <f>ASIN(SQRT((SIN(RADIANS(PARAMETERS!$D$8-D9308)/2)*SIN(RADIANS(PARAMETERS!$D$8-D9308)/2))+(COS(RADIANS(D9308))*COS(RADIANS(PARAMETERS!$D$8))*SIN(RADIANS(PARAMETERS!$D$9-C9308)/2)*SIN(RADIANS(PARAMETERS!$D$9-C9308)/2))))*2*3958.756</f>
        <v>1176.9210103093574</v>
      </c>
      <c r="F9308">
        <v>184.51593017578</v>
      </c>
      <c r="G9308">
        <v>213.07772827148</v>
      </c>
      <c r="H9308">
        <v>257.73245239258</v>
      </c>
      <c r="I9308">
        <v>297.63278198242</v>
      </c>
      <c r="J9308">
        <v>343.71276855469</v>
      </c>
      <c r="K9308" s="6">
        <f>IFERROR(EXP(TREND(LN($F$1:$J$1),LN(F9308:J9308),LN(Calculations!$B$3))),0)</f>
        <v>5.4219301581645195E-2</v>
      </c>
    </row>
    <row r="9309" spans="1:11" x14ac:dyDescent="0.35">
      <c r="A9309">
        <v>9306</v>
      </c>
      <c r="B9309" t="str">
        <f t="shared" si="145"/>
        <v>26-75.5</v>
      </c>
      <c r="C9309">
        <v>-75.541286063127004</v>
      </c>
      <c r="D9309">
        <v>25.582436465587001</v>
      </c>
      <c r="E9309">
        <f>ASIN(SQRT((SIN(RADIANS(PARAMETERS!$D$8-D9309)/2)*SIN(RADIANS(PARAMETERS!$D$8-D9309)/2))+(COS(RADIANS(D9309))*COS(RADIANS(PARAMETERS!$D$8))*SIN(RADIANS(PARAMETERS!$D$9-C9309)/2)*SIN(RADIANS(PARAMETERS!$D$9-C9309)/2))))*2*3958.756</f>
        <v>1191.0205344609365</v>
      </c>
      <c r="F9309">
        <v>184.35334777832</v>
      </c>
      <c r="G9309">
        <v>212.79904174805</v>
      </c>
      <c r="H9309">
        <v>257.25018310547</v>
      </c>
      <c r="I9309">
        <v>296.94931030273</v>
      </c>
      <c r="J9309">
        <v>342.77755737305</v>
      </c>
      <c r="K9309" s="6">
        <f>IFERROR(EXP(TREND(LN($F$1:$J$1),LN(F9309:J9309),LN(Calculations!$B$3))),0)</f>
        <v>5.4149041498768077E-2</v>
      </c>
    </row>
    <row r="9310" spans="1:11" x14ac:dyDescent="0.35">
      <c r="A9310">
        <v>9307</v>
      </c>
      <c r="B9310" t="str">
        <f t="shared" si="145"/>
        <v>26-76</v>
      </c>
      <c r="C9310">
        <v>-75.812607398028007</v>
      </c>
      <c r="D9310">
        <v>25.582436465587001</v>
      </c>
      <c r="E9310">
        <f>ASIN(SQRT((SIN(RADIANS(PARAMETERS!$D$8-D9310)/2)*SIN(RADIANS(PARAMETERS!$D$8-D9310)/2))+(COS(RADIANS(D9310))*COS(RADIANS(PARAMETERS!$D$8))*SIN(RADIANS(PARAMETERS!$D$9-C9310)/2)*SIN(RADIANS(PARAMETERS!$D$9-C9310)/2))))*2*3958.756</f>
        <v>1205.208897008087</v>
      </c>
      <c r="F9310">
        <v>184.08032226563</v>
      </c>
      <c r="G9310">
        <v>212.38526916504</v>
      </c>
      <c r="H9310">
        <v>256.59255981445</v>
      </c>
      <c r="I9310">
        <v>296.05294799805</v>
      </c>
      <c r="J9310">
        <v>341.58459472656</v>
      </c>
      <c r="K9310" s="6">
        <f>IFERROR(EXP(TREND(LN($F$1:$J$1),LN(F9310:J9310),LN(Calculations!$B$3))),0)</f>
        <v>5.3935342007939834E-2</v>
      </c>
    </row>
    <row r="9311" spans="1:11" x14ac:dyDescent="0.35">
      <c r="A9311">
        <v>9308</v>
      </c>
      <c r="B9311" t="str">
        <f t="shared" si="145"/>
        <v>26-76</v>
      </c>
      <c r="C9311">
        <v>-76.083928732928996</v>
      </c>
      <c r="D9311">
        <v>25.582436465587001</v>
      </c>
      <c r="E9311">
        <f>ASIN(SQRT((SIN(RADIANS(PARAMETERS!$D$8-D9311)/2)*SIN(RADIANS(PARAMETERS!$D$8-D9311)/2))+(COS(RADIANS(D9311))*COS(RADIANS(PARAMETERS!$D$8))*SIN(RADIANS(PARAMETERS!$D$9-C9311)/2)*SIN(RADIANS(PARAMETERS!$D$9-C9311)/2))))*2*3958.756</f>
        <v>1219.4829571385344</v>
      </c>
      <c r="F9311">
        <v>183.71592712402</v>
      </c>
      <c r="G9311">
        <v>211.85664367676</v>
      </c>
      <c r="H9311">
        <v>255.78103637695</v>
      </c>
      <c r="I9311">
        <v>294.96563720703</v>
      </c>
      <c r="J9311">
        <v>340.15576171875</v>
      </c>
      <c r="K9311" s="6">
        <f>IFERROR(EXP(TREND(LN($F$1:$J$1),LN(F9311:J9311),LN(Calculations!$B$3))),0)</f>
        <v>5.3608717279724376E-2</v>
      </c>
    </row>
    <row r="9312" spans="1:11" x14ac:dyDescent="0.35">
      <c r="A9312">
        <v>9309</v>
      </c>
      <c r="B9312" t="str">
        <f t="shared" si="145"/>
        <v>26-76.5</v>
      </c>
      <c r="C9312">
        <v>-76.355250067829999</v>
      </c>
      <c r="D9312">
        <v>25.582436465587001</v>
      </c>
      <c r="E9312">
        <f>ASIN(SQRT((SIN(RADIANS(PARAMETERS!$D$8-D9312)/2)*SIN(RADIANS(PARAMETERS!$D$8-D9312)/2))+(COS(RADIANS(D9312))*COS(RADIANS(PARAMETERS!$D$8))*SIN(RADIANS(PARAMETERS!$D$9-C9312)/2)*SIN(RADIANS(PARAMETERS!$D$9-C9312)/2))))*2*3958.756</f>
        <v>1233.8397003258463</v>
      </c>
      <c r="F9312">
        <v>183.32421875</v>
      </c>
      <c r="G9312">
        <v>211.2918548584</v>
      </c>
      <c r="H9312">
        <v>254.91816711426</v>
      </c>
      <c r="I9312">
        <v>293.81225585938</v>
      </c>
      <c r="J9312">
        <v>338.64266967773</v>
      </c>
      <c r="K9312" s="6">
        <f>IFERROR(EXP(TREND(LN($F$1:$J$1),LN(F9312:J9312),LN(Calculations!$B$3))),0)</f>
        <v>5.3251936381240803E-2</v>
      </c>
    </row>
    <row r="9313" spans="1:11" x14ac:dyDescent="0.35">
      <c r="A9313">
        <v>9310</v>
      </c>
      <c r="B9313" t="str">
        <f t="shared" si="145"/>
        <v>26-76.5</v>
      </c>
      <c r="C9313">
        <v>-76.626571402731003</v>
      </c>
      <c r="D9313">
        <v>25.582436465587001</v>
      </c>
      <c r="E9313">
        <f>ASIN(SQRT((SIN(RADIANS(PARAMETERS!$D$8-D9313)/2)*SIN(RADIANS(PARAMETERS!$D$8-D9313)/2))+(COS(RADIANS(D9313))*COS(RADIANS(PARAMETERS!$D$8))*SIN(RADIANS(PARAMETERS!$D$9-C9313)/2)*SIN(RADIANS(PARAMETERS!$D$9-C9313)/2))))*2*3958.756</f>
        <v>1248.2762331414258</v>
      </c>
      <c r="F9313">
        <v>183.04205322266</v>
      </c>
      <c r="G9313">
        <v>210.88705444336</v>
      </c>
      <c r="H9313">
        <v>254.30244445801</v>
      </c>
      <c r="I9313">
        <v>292.99118041992</v>
      </c>
      <c r="J9313">
        <v>337.56756591797</v>
      </c>
      <c r="K9313" s="6">
        <f>IFERROR(EXP(TREND(LN($F$1:$J$1),LN(F9313:J9313),LN(Calculations!$B$3))),0)</f>
        <v>5.2991119465140291E-2</v>
      </c>
    </row>
    <row r="9314" spans="1:11" x14ac:dyDescent="0.35">
      <c r="A9314">
        <v>9311</v>
      </c>
      <c r="B9314" t="str">
        <f t="shared" si="145"/>
        <v>26-77</v>
      </c>
      <c r="C9314">
        <v>-76.897892737632006</v>
      </c>
      <c r="D9314">
        <v>25.582436465587001</v>
      </c>
      <c r="E9314">
        <f>ASIN(SQRT((SIN(RADIANS(PARAMETERS!$D$8-D9314)/2)*SIN(RADIANS(PARAMETERS!$D$8-D9314)/2))+(COS(RADIANS(D9314))*COS(RADIANS(PARAMETERS!$D$8))*SIN(RADIANS(PARAMETERS!$D$9-C9314)/2)*SIN(RADIANS(PARAMETERS!$D$9-C9314)/2))))*2*3958.756</f>
        <v>1262.789778231125</v>
      </c>
      <c r="F9314">
        <v>182.80191040039</v>
      </c>
      <c r="G9314">
        <v>210.54927062988</v>
      </c>
      <c r="H9314">
        <v>253.79739379883</v>
      </c>
      <c r="I9314">
        <v>292.32385253906</v>
      </c>
      <c r="J9314">
        <v>336.70004272461</v>
      </c>
      <c r="K9314" s="6">
        <f>IFERROR(EXP(TREND(LN($F$1:$J$1),LN(F9314:J9314),LN(Calculations!$B$3))),0)</f>
        <v>5.2757222893374783E-2</v>
      </c>
    </row>
    <row r="9315" spans="1:11" x14ac:dyDescent="0.35">
      <c r="A9315">
        <v>9312</v>
      </c>
      <c r="B9315" t="str">
        <f t="shared" si="145"/>
        <v>26-77</v>
      </c>
      <c r="C9315">
        <v>-77.169214072532995</v>
      </c>
      <c r="D9315">
        <v>25.582436465587001</v>
      </c>
      <c r="E9315">
        <f>ASIN(SQRT((SIN(RADIANS(PARAMETERS!$D$8-D9315)/2)*SIN(RADIANS(PARAMETERS!$D$8-D9315)/2))+(COS(RADIANS(D9315))*COS(RADIANS(PARAMETERS!$D$8))*SIN(RADIANS(PARAMETERS!$D$9-C9315)/2)*SIN(RADIANS(PARAMETERS!$D$9-C9315)/2))))*2*3958.756</f>
        <v>1277.3776694596381</v>
      </c>
      <c r="F9315">
        <v>182.53883361816</v>
      </c>
      <c r="G9315">
        <v>210.19035339355</v>
      </c>
      <c r="H9315">
        <v>253.27546691895</v>
      </c>
      <c r="I9315">
        <v>291.64474487305</v>
      </c>
      <c r="J9315">
        <v>335.82781982422</v>
      </c>
      <c r="K9315" s="6">
        <f>IFERROR(EXP(TREND(LN($F$1:$J$1),LN(F9315:J9315),LN(Calculations!$B$3))),0)</f>
        <v>5.2481587467863702E-2</v>
      </c>
    </row>
    <row r="9316" spans="1:11" x14ac:dyDescent="0.35">
      <c r="A9316">
        <v>9313</v>
      </c>
      <c r="B9316" t="str">
        <f t="shared" si="145"/>
        <v>26-77.5</v>
      </c>
      <c r="C9316">
        <v>-77.440535407433998</v>
      </c>
      <c r="D9316">
        <v>25.582436465587001</v>
      </c>
      <c r="E9316">
        <f>ASIN(SQRT((SIN(RADIANS(PARAMETERS!$D$8-D9316)/2)*SIN(RADIANS(PARAMETERS!$D$8-D9316)/2))+(COS(RADIANS(D9316))*COS(RADIANS(PARAMETERS!$D$8))*SIN(RADIANS(PARAMETERS!$D$9-C9316)/2)*SIN(RADIANS(PARAMETERS!$D$9-C9316)/2))))*2*3958.756</f>
        <v>1292.0373472243282</v>
      </c>
      <c r="F9316">
        <v>182.28559875488</v>
      </c>
      <c r="G9316">
        <v>209.86212158203</v>
      </c>
      <c r="H9316">
        <v>252.82144165039</v>
      </c>
      <c r="I9316">
        <v>291.07086181641</v>
      </c>
      <c r="J9316">
        <v>335.10806274414</v>
      </c>
      <c r="K9316" s="6">
        <f>IFERROR(EXP(TREND(LN($F$1:$J$1),LN(F9316:J9316),LN(Calculations!$B$3))),0)</f>
        <v>5.2187029604406125E-2</v>
      </c>
    </row>
    <row r="9317" spans="1:11" x14ac:dyDescent="0.35">
      <c r="A9317">
        <v>9314</v>
      </c>
      <c r="B9317" t="str">
        <f t="shared" si="145"/>
        <v>26-77.5</v>
      </c>
      <c r="C9317">
        <v>-77.711856742335002</v>
      </c>
      <c r="D9317">
        <v>25.582436465587001</v>
      </c>
      <c r="E9317">
        <f>ASIN(SQRT((SIN(RADIANS(PARAMETERS!$D$8-D9317)/2)*SIN(RADIANS(PARAMETERS!$D$8-D9317)/2))+(COS(RADIANS(D9317))*COS(RADIANS(PARAMETERS!$D$8))*SIN(RADIANS(PARAMETERS!$D$9-C9317)/2)*SIN(RADIANS(PARAMETERS!$D$9-C9317)/2))))*2*3958.756</f>
        <v>1306.7663539387786</v>
      </c>
      <c r="F9317">
        <v>182.0029296875</v>
      </c>
      <c r="G9317">
        <v>209.5051574707</v>
      </c>
      <c r="H9317">
        <v>252.34107971191</v>
      </c>
      <c r="I9317">
        <v>290.47387695313</v>
      </c>
      <c r="J9317">
        <v>334.3701171875</v>
      </c>
      <c r="K9317" s="6">
        <f>IFERROR(EXP(TREND(LN($F$1:$J$1),LN(F9317:J9317),LN(Calculations!$B$3))),0)</f>
        <v>5.1843063673098773E-2</v>
      </c>
    </row>
    <row r="9318" spans="1:11" x14ac:dyDescent="0.35">
      <c r="A9318">
        <v>9315</v>
      </c>
      <c r="B9318" t="str">
        <f t="shared" si="145"/>
        <v>26-78</v>
      </c>
      <c r="C9318">
        <v>-77.983178077236005</v>
      </c>
      <c r="D9318">
        <v>25.582436465587001</v>
      </c>
      <c r="E9318">
        <f>ASIN(SQRT((SIN(RADIANS(PARAMETERS!$D$8-D9318)/2)*SIN(RADIANS(PARAMETERS!$D$8-D9318)/2))+(COS(RADIANS(D9318))*COS(RADIANS(PARAMETERS!$D$8))*SIN(RADIANS(PARAMETERS!$D$9-C9318)/2)*SIN(RADIANS(PARAMETERS!$D$9-C9318)/2))))*2*3958.756</f>
        <v>1321.5623296853034</v>
      </c>
      <c r="F9318">
        <v>181.68016052246</v>
      </c>
      <c r="G9318">
        <v>209.10322570801</v>
      </c>
      <c r="H9318">
        <v>251.80848693848</v>
      </c>
      <c r="I9318">
        <v>289.81845092773</v>
      </c>
      <c r="J9318">
        <v>333.56677246094</v>
      </c>
      <c r="K9318" s="6">
        <f>IFERROR(EXP(TREND(LN($F$1:$J$1),LN(F9318:J9318),LN(Calculations!$B$3))),0)</f>
        <v>5.1442240846520423E-2</v>
      </c>
    </row>
    <row r="9319" spans="1:11" x14ac:dyDescent="0.35">
      <c r="A9319">
        <v>9316</v>
      </c>
      <c r="B9319" t="str">
        <f t="shared" si="145"/>
        <v>26-78.5</v>
      </c>
      <c r="C9319">
        <v>-78.254499412136994</v>
      </c>
      <c r="D9319">
        <v>25.582436465587001</v>
      </c>
      <c r="E9319">
        <f>ASIN(SQRT((SIN(RADIANS(PARAMETERS!$D$8-D9319)/2)*SIN(RADIANS(PARAMETERS!$D$8-D9319)/2))+(COS(RADIANS(D9319))*COS(RADIANS(PARAMETERS!$D$8))*SIN(RADIANS(PARAMETERS!$D$9-C9319)/2)*SIN(RADIANS(PARAMETERS!$D$9-C9319)/2))))*2*3958.756</f>
        <v>1336.423008034692</v>
      </c>
      <c r="F9319">
        <v>181.37341308594</v>
      </c>
      <c r="G9319">
        <v>208.74165344238</v>
      </c>
      <c r="H9319">
        <v>251.35942077637</v>
      </c>
      <c r="I9319">
        <v>289.28967285156</v>
      </c>
      <c r="J9319">
        <v>332.9443359375</v>
      </c>
      <c r="K9319" s="6">
        <f>IFERROR(EXP(TREND(LN($F$1:$J$1),LN(F9319:J9319),LN(Calculations!$B$3))),0)</f>
        <v>5.1029471267611134E-2</v>
      </c>
    </row>
    <row r="9320" spans="1:11" x14ac:dyDescent="0.35">
      <c r="A9320">
        <v>9317</v>
      </c>
      <c r="B9320" t="str">
        <f t="shared" si="145"/>
        <v>26-78.5</v>
      </c>
      <c r="C9320">
        <v>-78.525820747037997</v>
      </c>
      <c r="D9320">
        <v>25.582436465587001</v>
      </c>
      <c r="E9320">
        <f>ASIN(SQRT((SIN(RADIANS(PARAMETERS!$D$8-D9320)/2)*SIN(RADIANS(PARAMETERS!$D$8-D9320)/2))+(COS(RADIANS(D9320))*COS(RADIANS(PARAMETERS!$D$8))*SIN(RADIANS(PARAMETERS!$D$9-C9320)/2)*SIN(RADIANS(PARAMETERS!$D$9-C9320)/2))))*2*3958.756</f>
        <v>1351.3462120307131</v>
      </c>
      <c r="F9320">
        <v>180.89004516602</v>
      </c>
      <c r="G9320">
        <v>208.16355895996</v>
      </c>
      <c r="H9320">
        <v>250.62861633301</v>
      </c>
      <c r="I9320">
        <v>288.41842651367</v>
      </c>
      <c r="J9320">
        <v>331.90692138672</v>
      </c>
      <c r="K9320" s="6">
        <f>IFERROR(EXP(TREND(LN($F$1:$J$1),LN(F9320:J9320),LN(Calculations!$B$3))),0)</f>
        <v>5.0396905554750258E-2</v>
      </c>
    </row>
    <row r="9321" spans="1:11" x14ac:dyDescent="0.35">
      <c r="A9321">
        <v>9318</v>
      </c>
      <c r="B9321" t="str">
        <f t="shared" si="145"/>
        <v>26-79</v>
      </c>
      <c r="C9321">
        <v>-78.797142081939</v>
      </c>
      <c r="D9321">
        <v>25.582436465587001</v>
      </c>
      <c r="E9321">
        <f>ASIN(SQRT((SIN(RADIANS(PARAMETERS!$D$8-D9321)/2)*SIN(RADIANS(PARAMETERS!$D$8-D9321)/2))+(COS(RADIANS(D9321))*COS(RADIANS(PARAMETERS!$D$8))*SIN(RADIANS(PARAMETERS!$D$9-C9321)/2)*SIN(RADIANS(PARAMETERS!$D$9-C9321)/2))))*2*3958.756</f>
        <v>1366.3298503362662</v>
      </c>
      <c r="F9321">
        <v>180.12301635742</v>
      </c>
      <c r="G9321">
        <v>207.24604797363</v>
      </c>
      <c r="H9321">
        <v>249.44348144531</v>
      </c>
      <c r="I9321">
        <v>286.98519897461</v>
      </c>
      <c r="J9321">
        <v>330.17840576172</v>
      </c>
      <c r="K9321" s="6">
        <f>IFERROR(EXP(TREND(LN($F$1:$J$1),LN(F9321:J9321),LN(Calculations!$B$3))),0)</f>
        <v>4.9430886192759524E-2</v>
      </c>
    </row>
    <row r="9322" spans="1:11" x14ac:dyDescent="0.35">
      <c r="A9322">
        <v>9319</v>
      </c>
      <c r="B9322" t="str">
        <f t="shared" si="145"/>
        <v>26-79</v>
      </c>
      <c r="C9322">
        <v>-79.068463416840004</v>
      </c>
      <c r="D9322">
        <v>25.582436465587001</v>
      </c>
      <c r="E9322">
        <f>ASIN(SQRT((SIN(RADIANS(PARAMETERS!$D$8-D9322)/2)*SIN(RADIANS(PARAMETERS!$D$8-D9322)/2))+(COS(RADIANS(D9322))*COS(RADIANS(PARAMETERS!$D$8))*SIN(RADIANS(PARAMETERS!$D$9-C9322)/2)*SIN(RADIANS(PARAMETERS!$D$9-C9322)/2))))*2*3958.756</f>
        <v>1381.3719135375879</v>
      </c>
      <c r="F9322">
        <v>179.02226257324</v>
      </c>
      <c r="G9322">
        <v>206.12226867676</v>
      </c>
      <c r="H9322">
        <v>248.00021362305</v>
      </c>
      <c r="I9322">
        <v>285.24740600586</v>
      </c>
      <c r="J9322">
        <v>328.09167480469</v>
      </c>
      <c r="K9322" s="6">
        <f>IFERROR(EXP(TREND(LN($F$1:$J$1),LN(F9322:J9322),LN(Calculations!$B$3))),0)</f>
        <v>4.8075865525627329E-2</v>
      </c>
    </row>
    <row r="9323" spans="1:11" x14ac:dyDescent="0.35">
      <c r="A9323">
        <v>9320</v>
      </c>
      <c r="B9323" t="str">
        <f t="shared" si="145"/>
        <v>26-79.5</v>
      </c>
      <c r="C9323">
        <v>-79.339784751741007</v>
      </c>
      <c r="D9323">
        <v>25.582436465587001</v>
      </c>
      <c r="E9323">
        <f>ASIN(SQRT((SIN(RADIANS(PARAMETERS!$D$8-D9323)/2)*SIN(RADIANS(PARAMETERS!$D$8-D9323)/2))+(COS(RADIANS(D9323))*COS(RADIANS(PARAMETERS!$D$8))*SIN(RADIANS(PARAMETERS!$D$9-C9323)/2)*SIN(RADIANS(PARAMETERS!$D$9-C9323)/2))))*2*3958.756</f>
        <v>1396.4704706024984</v>
      </c>
      <c r="F9323">
        <v>177.88877868652</v>
      </c>
      <c r="G9323">
        <v>205.02088928223</v>
      </c>
      <c r="H9323">
        <v>246.58274841309</v>
      </c>
      <c r="I9323">
        <v>283.53845214844</v>
      </c>
      <c r="J9323">
        <v>326.03735351563</v>
      </c>
      <c r="K9323" s="6">
        <f>IFERROR(EXP(TREND(LN($F$1:$J$1),LN(F9323:J9323),LN(Calculations!$B$3))),0)</f>
        <v>4.6718724727147609E-2</v>
      </c>
    </row>
    <row r="9324" spans="1:11" x14ac:dyDescent="0.35">
      <c r="A9324">
        <v>9321</v>
      </c>
      <c r="B9324" t="str">
        <f t="shared" si="145"/>
        <v>26-79.5</v>
      </c>
      <c r="C9324">
        <v>-79.611106086641996</v>
      </c>
      <c r="D9324">
        <v>25.582436465587001</v>
      </c>
      <c r="E9324">
        <f>ASIN(SQRT((SIN(RADIANS(PARAMETERS!$D$8-D9324)/2)*SIN(RADIANS(PARAMETERS!$D$8-D9324)/2))+(COS(RADIANS(D9324))*COS(RADIANS(PARAMETERS!$D$8))*SIN(RADIANS(PARAMETERS!$D$9-C9324)/2)*SIN(RADIANS(PARAMETERS!$D$9-C9324)/2))))*2*3958.756</f>
        <v>1411.6236654883687</v>
      </c>
      <c r="F9324">
        <v>176.91346740723</v>
      </c>
      <c r="G9324">
        <v>204.05914306641</v>
      </c>
      <c r="H9324">
        <v>245.33958435059</v>
      </c>
      <c r="I9324">
        <v>282.03512573242</v>
      </c>
      <c r="J9324">
        <v>324.22506713867</v>
      </c>
      <c r="K9324" s="6">
        <f>IFERROR(EXP(TREND(LN($F$1:$J$1),LN(F9324:J9324),LN(Calculations!$B$3))),0)</f>
        <v>4.5577976904349782E-2</v>
      </c>
    </row>
    <row r="9325" spans="1:11" x14ac:dyDescent="0.35">
      <c r="A9325">
        <v>9322</v>
      </c>
      <c r="B9325" t="str">
        <f t="shared" si="145"/>
        <v>26-80</v>
      </c>
      <c r="C9325">
        <v>-79.882427421542999</v>
      </c>
      <c r="D9325">
        <v>25.582436465587001</v>
      </c>
      <c r="E9325">
        <f>ASIN(SQRT((SIN(RADIANS(PARAMETERS!$D$8-D9325)/2)*SIN(RADIANS(PARAMETERS!$D$8-D9325)/2))+(COS(RADIANS(D9325))*COS(RADIANS(PARAMETERS!$D$8))*SIN(RADIANS(PARAMETERS!$D$9-C9325)/2)*SIN(RADIANS(PARAMETERS!$D$9-C9325)/2))))*2*3958.756</f>
        <v>1426.8297138952896</v>
      </c>
      <c r="F9325">
        <v>176.05783081055</v>
      </c>
      <c r="G9325">
        <v>203.20674133301</v>
      </c>
      <c r="H9325">
        <v>244.24398803711</v>
      </c>
      <c r="I9325">
        <v>280.71517944336</v>
      </c>
      <c r="J9325">
        <v>322.63912963867</v>
      </c>
      <c r="K9325" s="6">
        <f>IFERROR(EXP(TREND(LN($F$1:$J$1),LN(F9325:J9325),LN(Calculations!$B$3))),0)</f>
        <v>4.4587730227271118E-2</v>
      </c>
    </row>
    <row r="9326" spans="1:11" x14ac:dyDescent="0.35">
      <c r="A9326">
        <v>9323</v>
      </c>
      <c r="B9326" t="str">
        <f t="shared" si="145"/>
        <v>26-80</v>
      </c>
      <c r="C9326">
        <v>-80.153748756444003</v>
      </c>
      <c r="D9326">
        <v>25.582436465587001</v>
      </c>
      <c r="E9326">
        <f>ASIN(SQRT((SIN(RADIANS(PARAMETERS!$D$8-D9326)/2)*SIN(RADIANS(PARAMETERS!$D$8-D9326)/2))+(COS(RADIANS(D9326))*COS(RADIANS(PARAMETERS!$D$8))*SIN(RADIANS(PARAMETERS!$D$9-C9326)/2)*SIN(RADIANS(PARAMETERS!$D$9-C9326)/2))))*2*3958.756</f>
        <v>1442.0869001597123</v>
      </c>
      <c r="F9326">
        <v>175.23577880859</v>
      </c>
      <c r="G9326">
        <v>202.34745788574</v>
      </c>
      <c r="H9326">
        <v>243.12080383301</v>
      </c>
      <c r="I9326">
        <v>279.34649658203</v>
      </c>
      <c r="J9326">
        <v>320.97744750977</v>
      </c>
      <c r="K9326" s="6">
        <f>IFERROR(EXP(TREND(LN($F$1:$J$1),LN(F9326:J9326),LN(Calculations!$B$3))),0)</f>
        <v>4.36632386723231E-2</v>
      </c>
    </row>
    <row r="9327" spans="1:11" x14ac:dyDescent="0.35">
      <c r="A9327">
        <v>9324</v>
      </c>
      <c r="B9327" t="str">
        <f t="shared" si="145"/>
        <v>26-80.5</v>
      </c>
      <c r="C9327">
        <v>-80.425070091345006</v>
      </c>
      <c r="D9327">
        <v>25.582436465587001</v>
      </c>
      <c r="E9327">
        <f>ASIN(SQRT((SIN(RADIANS(PARAMETERS!$D$8-D9327)/2)*SIN(RADIANS(PARAMETERS!$D$8-D9327)/2))+(COS(RADIANS(D9327))*COS(RADIANS(PARAMETERS!$D$8))*SIN(RADIANS(PARAMETERS!$D$9-C9327)/2)*SIN(RADIANS(PARAMETERS!$D$9-C9327)/2))))*2*3958.756</f>
        <v>1457.393574283783</v>
      </c>
      <c r="F9327">
        <v>174.4600982666</v>
      </c>
      <c r="G9327">
        <v>201.51803588867</v>
      </c>
      <c r="H9327">
        <v>242.02307128906</v>
      </c>
      <c r="I9327">
        <v>277.9977722168</v>
      </c>
      <c r="J9327">
        <v>319.32778930664</v>
      </c>
      <c r="K9327" s="6">
        <f>IFERROR(EXP(TREND(LN($F$1:$J$1),LN(F9327:J9327),LN(Calculations!$B$3))),0)</f>
        <v>4.281285402163832E-2</v>
      </c>
    </row>
    <row r="9328" spans="1:11" x14ac:dyDescent="0.35">
      <c r="A9328">
        <v>9325</v>
      </c>
      <c r="B9328" t="str">
        <f t="shared" si="145"/>
        <v>26-80.5</v>
      </c>
      <c r="C9328">
        <v>-80.696391426245995</v>
      </c>
      <c r="D9328">
        <v>25.582436465587001</v>
      </c>
      <c r="E9328">
        <f>ASIN(SQRT((SIN(RADIANS(PARAMETERS!$D$8-D9328)/2)*SIN(RADIANS(PARAMETERS!$D$8-D9328)/2))+(COS(RADIANS(D9328))*COS(RADIANS(PARAMETERS!$D$8))*SIN(RADIANS(PARAMETERS!$D$9-C9328)/2)*SIN(RADIANS(PARAMETERS!$D$9-C9328)/2))))*2*3958.756</f>
        <v>1472.7481490954888</v>
      </c>
      <c r="F9328">
        <v>173.79676818848</v>
      </c>
      <c r="G9328">
        <v>200.82757568359</v>
      </c>
      <c r="H9328">
        <v>241.11293029785</v>
      </c>
      <c r="I9328">
        <v>276.88238525391</v>
      </c>
      <c r="J9328">
        <v>317.96655273438</v>
      </c>
      <c r="K9328" s="6">
        <f>IFERROR(EXP(TREND(LN($F$1:$J$1),LN(F9328:J9328),LN(Calculations!$B$3))),0)</f>
        <v>4.2093167579857524E-2</v>
      </c>
    </row>
    <row r="9329" spans="1:11" x14ac:dyDescent="0.35">
      <c r="A9329">
        <v>9326</v>
      </c>
      <c r="B9329" t="str">
        <f t="shared" si="145"/>
        <v>26-81</v>
      </c>
      <c r="C9329">
        <v>-80.967712761146998</v>
      </c>
      <c r="D9329">
        <v>25.582436465587001</v>
      </c>
      <c r="E9329">
        <f>ASIN(SQRT((SIN(RADIANS(PARAMETERS!$D$8-D9329)/2)*SIN(RADIANS(PARAMETERS!$D$8-D9329)/2))+(COS(RADIANS(D9329))*COS(RADIANS(PARAMETERS!$D$8))*SIN(RADIANS(PARAMETERS!$D$9-C9329)/2)*SIN(RADIANS(PARAMETERS!$D$9-C9329)/2))))*2*3958.756</f>
        <v>1488.1490975347597</v>
      </c>
      <c r="F9329">
        <v>173.25347900391</v>
      </c>
      <c r="G9329">
        <v>200.23057556152</v>
      </c>
      <c r="H9329">
        <v>240.31422424316</v>
      </c>
      <c r="I9329">
        <v>275.89401245117</v>
      </c>
      <c r="J9329">
        <v>316.74981689453</v>
      </c>
      <c r="K9329" s="6">
        <f>IFERROR(EXP(TREND(LN($F$1:$J$1),LN(F9329:J9329),LN(Calculations!$B$3))),0)</f>
        <v>4.1516176155288027E-2</v>
      </c>
    </row>
    <row r="9330" spans="1:11" x14ac:dyDescent="0.35">
      <c r="A9330">
        <v>9327</v>
      </c>
      <c r="B9330" t="str">
        <f t="shared" si="145"/>
        <v>26-81</v>
      </c>
      <c r="C9330">
        <v>-81.239034096048002</v>
      </c>
      <c r="D9330">
        <v>25.582436465587001</v>
      </c>
      <c r="E9330">
        <f>ASIN(SQRT((SIN(RADIANS(PARAMETERS!$D$8-D9330)/2)*SIN(RADIANS(PARAMETERS!$D$8-D9330)/2))+(COS(RADIANS(D9330))*COS(RADIANS(PARAMETERS!$D$8))*SIN(RADIANS(PARAMETERS!$D$9-C9330)/2)*SIN(RADIANS(PARAMETERS!$D$9-C9330)/2))))*2*3958.756</f>
        <v>1503.594950060655</v>
      </c>
      <c r="F9330">
        <v>172.8773651123</v>
      </c>
      <c r="G9330">
        <v>199.77589416504</v>
      </c>
      <c r="H9330">
        <v>239.70558166504</v>
      </c>
      <c r="I9330">
        <v>275.14044189453</v>
      </c>
      <c r="J9330">
        <v>315.82150268555</v>
      </c>
      <c r="K9330" s="6">
        <f>IFERROR(EXP(TREND(LN($F$1:$J$1),LN(F9330:J9330),LN(Calculations!$B$3))),0)</f>
        <v>4.1116019272002188E-2</v>
      </c>
    </row>
    <row r="9331" spans="1:11" x14ac:dyDescent="0.35">
      <c r="A9331">
        <v>9328</v>
      </c>
      <c r="B9331" t="str">
        <f t="shared" si="145"/>
        <v>26-81.5</v>
      </c>
      <c r="C9331">
        <v>-81.510355430949005</v>
      </c>
      <c r="D9331">
        <v>25.582436465587001</v>
      </c>
      <c r="E9331">
        <f>ASIN(SQRT((SIN(RADIANS(PARAMETERS!$D$8-D9331)/2)*SIN(RADIANS(PARAMETERS!$D$8-D9331)/2))+(COS(RADIANS(D9331))*COS(RADIANS(PARAMETERS!$D$8))*SIN(RADIANS(PARAMETERS!$D$9-C9331)/2)*SIN(RADIANS(PARAMETERS!$D$9-C9331)/2))))*2*3958.756</f>
        <v>1519.0842921748451</v>
      </c>
      <c r="F9331">
        <v>172.67012023926</v>
      </c>
      <c r="G9331">
        <v>199.52612304688</v>
      </c>
      <c r="H9331">
        <v>239.38687133789</v>
      </c>
      <c r="I9331">
        <v>274.75799560547</v>
      </c>
      <c r="J9331">
        <v>315.36337280273</v>
      </c>
      <c r="K9331" s="6">
        <f>IFERROR(EXP(TREND(LN($F$1:$J$1),LN(F9331:J9331),LN(Calculations!$B$3))),0)</f>
        <v>4.0884051742596808E-2</v>
      </c>
    </row>
    <row r="9332" spans="1:11" x14ac:dyDescent="0.35">
      <c r="A9332">
        <v>9329</v>
      </c>
      <c r="B9332" t="str">
        <f t="shared" si="145"/>
        <v>26-82</v>
      </c>
      <c r="C9332">
        <v>-81.781676765849994</v>
      </c>
      <c r="D9332">
        <v>25.582436465587001</v>
      </c>
      <c r="E9332">
        <f>ASIN(SQRT((SIN(RADIANS(PARAMETERS!$D$8-D9332)/2)*SIN(RADIANS(PARAMETERS!$D$8-D9332)/2))+(COS(RADIANS(D9332))*COS(RADIANS(PARAMETERS!$D$8))*SIN(RADIANS(PARAMETERS!$D$9-C9332)/2)*SIN(RADIANS(PARAMETERS!$D$9-C9332)/2))))*2*3958.756</f>
        <v>1534.6157620566462</v>
      </c>
      <c r="F9332">
        <v>172.49113464355</v>
      </c>
      <c r="G9332">
        <v>199.30744934082</v>
      </c>
      <c r="H9332">
        <v>239.10334777832</v>
      </c>
      <c r="I9332">
        <v>274.4140625</v>
      </c>
      <c r="J9332">
        <v>314.94723510742</v>
      </c>
      <c r="K9332" s="6">
        <f>IFERROR(EXP(TREND(LN($F$1:$J$1),LN(F9332:J9332),LN(Calculations!$B$3))),0)</f>
        <v>4.0687556180982867E-2</v>
      </c>
    </row>
    <row r="9333" spans="1:11" x14ac:dyDescent="0.35">
      <c r="A9333">
        <v>9330</v>
      </c>
      <c r="B9333" t="str">
        <f t="shared" si="145"/>
        <v>26-82</v>
      </c>
      <c r="C9333">
        <v>-82.052998100750997</v>
      </c>
      <c r="D9333">
        <v>25.582436465587001</v>
      </c>
      <c r="E9333">
        <f>ASIN(SQRT((SIN(RADIANS(PARAMETERS!$D$8-D9333)/2)*SIN(RADIANS(PARAMETERS!$D$8-D9333)/2))+(COS(RADIANS(D9333))*COS(RADIANS(PARAMETERS!$D$8))*SIN(RADIANS(PARAMETERS!$D$9-C9333)/2)*SIN(RADIANS(PARAMETERS!$D$9-C9333)/2))))*2*3958.756</f>
        <v>1550.1880483049733</v>
      </c>
      <c r="F9333">
        <v>172.49833679199</v>
      </c>
      <c r="G9333">
        <v>199.33076477051</v>
      </c>
      <c r="H9333">
        <v>239.15521240234</v>
      </c>
      <c r="I9333">
        <v>274.49432373047</v>
      </c>
      <c r="J9333">
        <v>315.06311035156</v>
      </c>
      <c r="K9333" s="6">
        <f>IFERROR(EXP(TREND(LN($F$1:$J$1),LN(F9333:J9333),LN(Calculations!$B$3))),0)</f>
        <v>4.0680323184027457E-2</v>
      </c>
    </row>
    <row r="9334" spans="1:11" x14ac:dyDescent="0.35">
      <c r="A9334">
        <v>9331</v>
      </c>
      <c r="B9334" t="str">
        <f t="shared" si="145"/>
        <v>26-82.5</v>
      </c>
      <c r="C9334">
        <v>-82.324319435652001</v>
      </c>
      <c r="D9334">
        <v>25.582436465587001</v>
      </c>
      <c r="E9334">
        <f>ASIN(SQRT((SIN(RADIANS(PARAMETERS!$D$8-D9334)/2)*SIN(RADIANS(PARAMETERS!$D$8-D9334)/2))+(COS(RADIANS(D9334))*COS(RADIANS(PARAMETERS!$D$8))*SIN(RADIANS(PARAMETERS!$D$9-C9334)/2)*SIN(RADIANS(PARAMETERS!$D$9-C9334)/2))))*2*3958.756</f>
        <v>1565.7998877826678</v>
      </c>
      <c r="F9334">
        <v>172.85765075684</v>
      </c>
      <c r="G9334">
        <v>199.79881286621</v>
      </c>
      <c r="H9334">
        <v>239.83056640625</v>
      </c>
      <c r="I9334">
        <v>275.3681640625</v>
      </c>
      <c r="J9334">
        <v>316.17929077148</v>
      </c>
      <c r="K9334" s="6">
        <f>IFERROR(EXP(TREND(LN($F$1:$J$1),LN(F9334:J9334),LN(Calculations!$B$3))),0)</f>
        <v>4.1024537721797275E-2</v>
      </c>
    </row>
    <row r="9335" spans="1:11" x14ac:dyDescent="0.35">
      <c r="A9335">
        <v>9332</v>
      </c>
      <c r="B9335" t="str">
        <f t="shared" si="145"/>
        <v>26-82.5</v>
      </c>
      <c r="C9335">
        <v>-82.595640770553004</v>
      </c>
      <c r="D9335">
        <v>25.582436465587001</v>
      </c>
      <c r="E9335">
        <f>ASIN(SQRT((SIN(RADIANS(PARAMETERS!$D$8-D9335)/2)*SIN(RADIANS(PARAMETERS!$D$8-D9335)/2))+(COS(RADIANS(D9335))*COS(RADIANS(PARAMETERS!$D$8))*SIN(RADIANS(PARAMETERS!$D$9-C9335)/2)*SIN(RADIANS(PARAMETERS!$D$9-C9335)/2))))*2*3958.756</f>
        <v>1581.450063558796</v>
      </c>
      <c r="F9335">
        <v>173.63801574707</v>
      </c>
      <c r="G9335">
        <v>200.59605407715</v>
      </c>
      <c r="H9335">
        <v>240.94789123535</v>
      </c>
      <c r="I9335">
        <v>276.78948974609</v>
      </c>
      <c r="J9335">
        <v>317.9694519043</v>
      </c>
      <c r="K9335" s="6">
        <f>IFERROR(EXP(TREND(LN($F$1:$J$1),LN(F9335:J9335),LN(Calculations!$B$3))),0)</f>
        <v>4.1800764969467552E-2</v>
      </c>
    </row>
    <row r="9336" spans="1:11" x14ac:dyDescent="0.35">
      <c r="A9336">
        <v>9333</v>
      </c>
      <c r="B9336" t="str">
        <f t="shared" si="145"/>
        <v>26-83</v>
      </c>
      <c r="C9336">
        <v>-82.866962105453993</v>
      </c>
      <c r="D9336">
        <v>25.582436465587001</v>
      </c>
      <c r="E9336">
        <f>ASIN(SQRT((SIN(RADIANS(PARAMETERS!$D$8-D9336)/2)*SIN(RADIANS(PARAMETERS!$D$8-D9336)/2))+(COS(RADIANS(D9336))*COS(RADIANS(PARAMETERS!$D$8))*SIN(RADIANS(PARAMETERS!$D$9-C9336)/2)*SIN(RADIANS(PARAMETERS!$D$9-C9336)/2))))*2*3958.756</f>
        <v>1597.1374029446151</v>
      </c>
      <c r="F9336">
        <v>174.5246887207</v>
      </c>
      <c r="G9336">
        <v>201.47491455078</v>
      </c>
      <c r="H9336">
        <v>242.19555664063</v>
      </c>
      <c r="I9336">
        <v>278.38870239258</v>
      </c>
      <c r="J9336">
        <v>319.99627685547</v>
      </c>
      <c r="K9336" s="6">
        <f>IFERROR(EXP(TREND(LN($F$1:$J$1),LN(F9336:J9336),LN(Calculations!$B$3))),0)</f>
        <v>4.2677785206703026E-2</v>
      </c>
    </row>
    <row r="9337" spans="1:11" x14ac:dyDescent="0.35">
      <c r="A9337">
        <v>9334</v>
      </c>
      <c r="B9337" t="str">
        <f t="shared" si="145"/>
        <v>26-83</v>
      </c>
      <c r="C9337">
        <v>-83.138283440354996</v>
      </c>
      <c r="D9337">
        <v>25.582436465587001</v>
      </c>
      <c r="E9337">
        <f>ASIN(SQRT((SIN(RADIANS(PARAMETERS!$D$8-D9337)/2)*SIN(RADIANS(PARAMETERS!$D$8-D9337)/2))+(COS(RADIANS(D9337))*COS(RADIANS(PARAMETERS!$D$8))*SIN(RADIANS(PARAMETERS!$D$9-C9337)/2)*SIN(RADIANS(PARAMETERS!$D$9-C9337)/2))))*2*3958.756</f>
        <v>1612.86077561907</v>
      </c>
      <c r="F9337">
        <v>175.31053161621</v>
      </c>
      <c r="G9337">
        <v>202.30465698242</v>
      </c>
      <c r="H9337">
        <v>243.41732788086</v>
      </c>
      <c r="I9337">
        <v>279.98764038086</v>
      </c>
      <c r="J9337">
        <v>322.05737304688</v>
      </c>
      <c r="K9337" s="6">
        <f>IFERROR(EXP(TREND(LN($F$1:$J$1),LN(F9337:J9337),LN(Calculations!$B$3))),0)</f>
        <v>4.342523938470022E-2</v>
      </c>
    </row>
    <row r="9338" spans="1:11" x14ac:dyDescent="0.35">
      <c r="A9338">
        <v>9335</v>
      </c>
      <c r="B9338" t="str">
        <f t="shared" si="145"/>
        <v>26-83.5</v>
      </c>
      <c r="C9338">
        <v>-83.409604775255005</v>
      </c>
      <c r="D9338">
        <v>25.582436465587001</v>
      </c>
      <c r="E9338">
        <f>ASIN(SQRT((SIN(RADIANS(PARAMETERS!$D$8-D9338)/2)*SIN(RADIANS(PARAMETERS!$D$8-D9338)/2))+(COS(RADIANS(D9338))*COS(RADIANS(PARAMETERS!$D$8))*SIN(RADIANS(PARAMETERS!$D$9-C9338)/2)*SIN(RADIANS(PARAMETERS!$D$9-C9338)/2))))*2*3958.756</f>
        <v>1628.6190918397235</v>
      </c>
      <c r="F9338">
        <v>175.9259185791</v>
      </c>
      <c r="G9338">
        <v>202.95983886719</v>
      </c>
      <c r="H9338">
        <v>244.40214538574</v>
      </c>
      <c r="I9338">
        <v>281.29086303711</v>
      </c>
      <c r="J9338">
        <v>323.75198364258</v>
      </c>
      <c r="K9338" s="6">
        <f>IFERROR(EXP(TREND(LN($F$1:$J$1),LN(F9338:J9338),LN(Calculations!$B$3))),0)</f>
        <v>4.3996042779956036E-2</v>
      </c>
    </row>
    <row r="9339" spans="1:11" x14ac:dyDescent="0.35">
      <c r="A9339">
        <v>9336</v>
      </c>
      <c r="B9339" t="str">
        <f t="shared" si="145"/>
        <v>26-83.5</v>
      </c>
      <c r="C9339">
        <v>-83.680926110155994</v>
      </c>
      <c r="D9339">
        <v>25.582436465587001</v>
      </c>
      <c r="E9339">
        <f>ASIN(SQRT((SIN(RADIANS(PARAMETERS!$D$8-D9339)/2)*SIN(RADIANS(PARAMETERS!$D$8-D9339)/2))+(COS(RADIANS(D9339))*COS(RADIANS(PARAMETERS!$D$8))*SIN(RADIANS(PARAMETERS!$D$9-C9339)/2)*SIN(RADIANS(PARAMETERS!$D$9-C9339)/2))))*2*3958.756</f>
        <v>1644.4113007356168</v>
      </c>
      <c r="F9339">
        <v>176.45042419434</v>
      </c>
      <c r="G9339">
        <v>203.54479980469</v>
      </c>
      <c r="H9339">
        <v>245.30397033691</v>
      </c>
      <c r="I9339">
        <v>282.50015258789</v>
      </c>
      <c r="J9339">
        <v>325.3405456543</v>
      </c>
      <c r="K9339" s="6">
        <f>IFERROR(EXP(TREND(LN($F$1:$J$1),LN(F9339:J9339),LN(Calculations!$B$3))),0)</f>
        <v>4.4462313135646872E-2</v>
      </c>
    </row>
    <row r="9340" spans="1:11" x14ac:dyDescent="0.35">
      <c r="A9340">
        <v>9337</v>
      </c>
      <c r="B9340" t="str">
        <f t="shared" si="145"/>
        <v>26-84</v>
      </c>
      <c r="C9340">
        <v>-83.952247445056997</v>
      </c>
      <c r="D9340">
        <v>25.582436465587001</v>
      </c>
      <c r="E9340">
        <f>ASIN(SQRT((SIN(RADIANS(PARAMETERS!$D$8-D9340)/2)*SIN(RADIANS(PARAMETERS!$D$8-D9340)/2))+(COS(RADIANS(D9340))*COS(RADIANS(PARAMETERS!$D$8))*SIN(RADIANS(PARAMETERS!$D$9-C9340)/2)*SIN(RADIANS(PARAMETERS!$D$9-C9340)/2))))*2*3958.756</f>
        <v>1660.236388677449</v>
      </c>
      <c r="F9340">
        <v>176.94131469727</v>
      </c>
      <c r="G9340">
        <v>204.11917114258</v>
      </c>
      <c r="H9340">
        <v>246.21112060547</v>
      </c>
      <c r="I9340">
        <v>283.73162841797</v>
      </c>
      <c r="J9340">
        <v>326.97338867188</v>
      </c>
      <c r="K9340" s="6">
        <f>IFERROR(EXP(TREND(LN($F$1:$J$1),LN(F9340:J9340),LN(Calculations!$B$3))),0)</f>
        <v>4.4876926331177625E-2</v>
      </c>
    </row>
    <row r="9341" spans="1:11" x14ac:dyDescent="0.35">
      <c r="A9341">
        <v>9338</v>
      </c>
      <c r="B9341" t="str">
        <f t="shared" si="145"/>
        <v>26-84</v>
      </c>
      <c r="C9341">
        <v>-84.223568779958001</v>
      </c>
      <c r="D9341">
        <v>25.582436465587001</v>
      </c>
      <c r="E9341">
        <f>ASIN(SQRT((SIN(RADIANS(PARAMETERS!$D$8-D9341)/2)*SIN(RADIANS(PARAMETERS!$D$8-D9341)/2))+(COS(RADIANS(D9341))*COS(RADIANS(PARAMETERS!$D$8))*SIN(RADIANS(PARAMETERS!$D$9-C9341)/2)*SIN(RADIANS(PARAMETERS!$D$9-C9341)/2))))*2*3958.756</f>
        <v>1676.0933777226408</v>
      </c>
      <c r="F9341">
        <v>177.36022949219</v>
      </c>
      <c r="G9341">
        <v>204.60528564453</v>
      </c>
      <c r="H9341">
        <v>246.99836730957</v>
      </c>
      <c r="I9341">
        <v>284.8134765625</v>
      </c>
      <c r="J9341">
        <v>328.42077636719</v>
      </c>
      <c r="K9341" s="6">
        <f>IFERROR(EXP(TREND(LN($F$1:$J$1),LN(F9341:J9341),LN(Calculations!$B$3))),0)</f>
        <v>4.5213604785999645E-2</v>
      </c>
    </row>
    <row r="9342" spans="1:11" x14ac:dyDescent="0.35">
      <c r="A9342">
        <v>9339</v>
      </c>
      <c r="B9342" t="str">
        <f t="shared" si="145"/>
        <v>26-84.5</v>
      </c>
      <c r="C9342">
        <v>-84.494890114859004</v>
      </c>
      <c r="D9342">
        <v>25.582436465587001</v>
      </c>
      <c r="E9342">
        <f>ASIN(SQRT((SIN(RADIANS(PARAMETERS!$D$8-D9342)/2)*SIN(RADIANS(PARAMETERS!$D$8-D9342)/2))+(COS(RADIANS(D9342))*COS(RADIANS(PARAMETERS!$D$8))*SIN(RADIANS(PARAMETERS!$D$9-C9342)/2)*SIN(RADIANS(PARAMETERS!$D$9-C9342)/2))))*2*3958.756</f>
        <v>1691.9813241309814</v>
      </c>
      <c r="F9342">
        <v>177.69828796387</v>
      </c>
      <c r="G9342">
        <v>205.04643249512</v>
      </c>
      <c r="H9342">
        <v>247.73817443848</v>
      </c>
      <c r="I9342">
        <v>285.84689331055</v>
      </c>
      <c r="J9342">
        <v>329.8200378418</v>
      </c>
      <c r="K9342" s="6">
        <f>IFERROR(EXP(TREND(LN($F$1:$J$1),LN(F9342:J9342),LN(Calculations!$B$3))),0)</f>
        <v>4.5452966508106693E-2</v>
      </c>
    </row>
    <row r="9343" spans="1:11" x14ac:dyDescent="0.35">
      <c r="A9343">
        <v>9340</v>
      </c>
      <c r="B9343" t="str">
        <f t="shared" si="145"/>
        <v>26-85</v>
      </c>
      <c r="C9343">
        <v>-84.766211449759993</v>
      </c>
      <c r="D9343">
        <v>25.582436465587001</v>
      </c>
      <c r="E9343">
        <f>ASIN(SQRT((SIN(RADIANS(PARAMETERS!$D$8-D9343)/2)*SIN(RADIANS(PARAMETERS!$D$8-D9343)/2))+(COS(RADIANS(D9343))*COS(RADIANS(PARAMETERS!$D$8))*SIN(RADIANS(PARAMETERS!$D$9-C9343)/2)*SIN(RADIANS(PARAMETERS!$D$9-C9343)/2))))*2*3958.756</f>
        <v>1707.8993169478979</v>
      </c>
      <c r="F9343">
        <v>177.94801330566</v>
      </c>
      <c r="G9343">
        <v>205.45497131348</v>
      </c>
      <c r="H9343">
        <v>248.45062255859</v>
      </c>
      <c r="I9343">
        <v>286.85983276367</v>
      </c>
      <c r="J9343">
        <v>331.20889282227</v>
      </c>
      <c r="K9343" s="6">
        <f>IFERROR(EXP(TREND(LN($F$1:$J$1),LN(F9343:J9343),LN(Calculations!$B$3))),0)</f>
        <v>4.5584903338147104E-2</v>
      </c>
    </row>
    <row r="9344" spans="1:11" x14ac:dyDescent="0.35">
      <c r="A9344">
        <v>9341</v>
      </c>
      <c r="B9344" t="str">
        <f t="shared" si="145"/>
        <v>26-85</v>
      </c>
      <c r="C9344">
        <v>-85.037532784660996</v>
      </c>
      <c r="D9344">
        <v>25.582436465587001</v>
      </c>
      <c r="E9344">
        <f>ASIN(SQRT((SIN(RADIANS(PARAMETERS!$D$8-D9344)/2)*SIN(RADIANS(PARAMETERS!$D$8-D9344)/2))+(COS(RADIANS(D9344))*COS(RADIANS(PARAMETERS!$D$8))*SIN(RADIANS(PARAMETERS!$D$9-C9344)/2)*SIN(RADIANS(PARAMETERS!$D$9-C9344)/2))))*2*3958.756</f>
        <v>1723.846476652117</v>
      </c>
      <c r="F9344">
        <v>178.04542541504</v>
      </c>
      <c r="G9344">
        <v>205.67808532715</v>
      </c>
      <c r="H9344">
        <v>248.8971862793</v>
      </c>
      <c r="I9344">
        <v>287.52966308594</v>
      </c>
      <c r="J9344">
        <v>332.16027832031</v>
      </c>
      <c r="K9344" s="6">
        <f>IFERROR(EXP(TREND(LN($F$1:$J$1),LN(F9344:J9344),LN(Calculations!$B$3))),0)</f>
        <v>4.5565121402310296E-2</v>
      </c>
    </row>
    <row r="9345" spans="1:11" x14ac:dyDescent="0.35">
      <c r="A9345">
        <v>9342</v>
      </c>
      <c r="B9345" t="str">
        <f t="shared" si="145"/>
        <v>26-85.5</v>
      </c>
      <c r="C9345">
        <v>-85.308854119562</v>
      </c>
      <c r="D9345">
        <v>25.582436465587001</v>
      </c>
      <c r="E9345">
        <f>ASIN(SQRT((SIN(RADIANS(PARAMETERS!$D$8-D9345)/2)*SIN(RADIANS(PARAMETERS!$D$8-D9345)/2))+(COS(RADIANS(D9345))*COS(RADIANS(PARAMETERS!$D$8))*SIN(RADIANS(PARAMETERS!$D$9-C9345)/2)*SIN(RADIANS(PARAMETERS!$D$9-C9345)/2))))*2*3958.756</f>
        <v>1739.8219538647002</v>
      </c>
      <c r="F9345">
        <v>178.12669372559</v>
      </c>
      <c r="G9345">
        <v>205.8796081543</v>
      </c>
      <c r="H9345">
        <v>249.31297302246</v>
      </c>
      <c r="I9345">
        <v>288.16003417969</v>
      </c>
      <c r="J9345">
        <v>333.06161499023</v>
      </c>
      <c r="K9345" s="6">
        <f>IFERROR(EXP(TREND(LN($F$1:$J$1),LN(F9345:J9345),LN(Calculations!$B$3))),0)</f>
        <v>4.5529785472740517E-2</v>
      </c>
    </row>
    <row r="9346" spans="1:11" x14ac:dyDescent="0.35">
      <c r="A9346">
        <v>9343</v>
      </c>
      <c r="B9346" t="str">
        <f t="shared" si="145"/>
        <v>26-85.5</v>
      </c>
      <c r="C9346">
        <v>-85.580175454463003</v>
      </c>
      <c r="D9346">
        <v>25.582436465587001</v>
      </c>
      <c r="E9346">
        <f>ASIN(SQRT((SIN(RADIANS(PARAMETERS!$D$8-D9346)/2)*SIN(RADIANS(PARAMETERS!$D$8-D9346)/2))+(COS(RADIANS(D9346))*COS(RADIANS(PARAMETERS!$D$8))*SIN(RADIANS(PARAMETERS!$D$9-C9346)/2)*SIN(RADIANS(PARAMETERS!$D$9-C9346)/2))))*2*3958.756</f>
        <v>1755.8249281165463</v>
      </c>
      <c r="F9346">
        <v>178.22151184082</v>
      </c>
      <c r="G9346">
        <v>206.09735107422</v>
      </c>
      <c r="H9346">
        <v>249.74955749512</v>
      </c>
      <c r="I9346">
        <v>288.81564331055</v>
      </c>
      <c r="J9346">
        <v>333.99374389648</v>
      </c>
      <c r="K9346" s="6">
        <f>IFERROR(EXP(TREND(LN($F$1:$J$1),LN(F9346:J9346),LN(Calculations!$B$3))),0)</f>
        <v>4.5510624765316011E-2</v>
      </c>
    </row>
    <row r="9347" spans="1:11" x14ac:dyDescent="0.35">
      <c r="A9347">
        <v>9344</v>
      </c>
      <c r="B9347" t="str">
        <f t="shared" si="145"/>
        <v>26-86</v>
      </c>
      <c r="C9347">
        <v>-85.851496789364006</v>
      </c>
      <c r="D9347">
        <v>25.582436465587001</v>
      </c>
      <c r="E9347">
        <f>ASIN(SQRT((SIN(RADIANS(PARAMETERS!$D$8-D9347)/2)*SIN(RADIANS(PARAMETERS!$D$8-D9347)/2))+(COS(RADIANS(D9347))*COS(RADIANS(PARAMETERS!$D$8))*SIN(RADIANS(PARAMETERS!$D$9-C9347)/2)*SIN(RADIANS(PARAMETERS!$D$9-C9347)/2))))*2*3958.756</f>
        <v>1771.8546066716019</v>
      </c>
      <c r="F9347">
        <v>178.23948669434</v>
      </c>
      <c r="G9347">
        <v>206.19645690918</v>
      </c>
      <c r="H9347">
        <v>249.9949798584</v>
      </c>
      <c r="I9347">
        <v>289.20892333984</v>
      </c>
      <c r="J9347">
        <v>334.57498168945</v>
      </c>
      <c r="K9347" s="6">
        <f>IFERROR(EXP(TREND(LN($F$1:$J$1),LN(F9347:J9347),LN(Calculations!$B$3))),0)</f>
        <v>4.5435327058449201E-2</v>
      </c>
    </row>
    <row r="9348" spans="1:11" x14ac:dyDescent="0.35">
      <c r="A9348">
        <v>9345</v>
      </c>
      <c r="B9348" t="str">
        <f t="shared" si="145"/>
        <v>26-86</v>
      </c>
      <c r="C9348">
        <v>-86.122818124264995</v>
      </c>
      <c r="D9348">
        <v>25.582436465587001</v>
      </c>
      <c r="E9348">
        <f>ASIN(SQRT((SIN(RADIANS(PARAMETERS!$D$8-D9348)/2)*SIN(RADIANS(PARAMETERS!$D$8-D9348)/2))+(COS(RADIANS(D9348))*COS(RADIANS(PARAMETERS!$D$8))*SIN(RADIANS(PARAMETERS!$D$9-C9348)/2)*SIN(RADIANS(PARAMETERS!$D$9-C9348)/2))))*2*3958.756</f>
        <v>1787.91022340313</v>
      </c>
      <c r="F9348">
        <v>178.25743103027</v>
      </c>
      <c r="G9348">
        <v>206.28401184082</v>
      </c>
      <c r="H9348">
        <v>250.20809936523</v>
      </c>
      <c r="I9348">
        <v>289.54901123047</v>
      </c>
      <c r="J9348">
        <v>335.07653808594</v>
      </c>
      <c r="K9348" s="6">
        <f>IFERROR(EXP(TREND(LN($F$1:$J$1),LN(F9348:J9348),LN(Calculations!$B$3))),0)</f>
        <v>4.5374614391513378E-2</v>
      </c>
    </row>
    <row r="9349" spans="1:11" x14ac:dyDescent="0.35">
      <c r="A9349">
        <v>9346</v>
      </c>
      <c r="B9349" t="str">
        <f t="shared" ref="B9349:B9412" si="146">MROUND(D9349,1)&amp;MROUND(C9349,-0.5)</f>
        <v>26-86.5</v>
      </c>
      <c r="C9349">
        <v>-86.394139459165999</v>
      </c>
      <c r="D9349">
        <v>25.582436465587001</v>
      </c>
      <c r="E9349">
        <f>ASIN(SQRT((SIN(RADIANS(PARAMETERS!$D$8-D9349)/2)*SIN(RADIANS(PARAMETERS!$D$8-D9349)/2))+(COS(RADIANS(D9349))*COS(RADIANS(PARAMETERS!$D$8))*SIN(RADIANS(PARAMETERS!$D$9-C9349)/2)*SIN(RADIANS(PARAMETERS!$D$9-C9349)/2))))*2*3958.756</f>
        <v>1803.9910377205204</v>
      </c>
      <c r="F9349">
        <v>178.28102111816</v>
      </c>
      <c r="G9349">
        <v>206.36566162109</v>
      </c>
      <c r="H9349">
        <v>250.39442443848</v>
      </c>
      <c r="I9349">
        <v>289.84118652344</v>
      </c>
      <c r="J9349">
        <v>335.50332641602</v>
      </c>
      <c r="K9349" s="6">
        <f>IFERROR(EXP(TREND(LN($F$1:$J$1),LN(F9349:J9349),LN(Calculations!$B$3))),0)</f>
        <v>4.5335954421507452E-2</v>
      </c>
    </row>
    <row r="9350" spans="1:11" x14ac:dyDescent="0.35">
      <c r="A9350">
        <v>9347</v>
      </c>
      <c r="B9350" t="str">
        <f t="shared" si="146"/>
        <v>26-86.5</v>
      </c>
      <c r="C9350">
        <v>-86.665460794067002</v>
      </c>
      <c r="D9350">
        <v>25.582436465587001</v>
      </c>
      <c r="E9350">
        <f>ASIN(SQRT((SIN(RADIANS(PARAMETERS!$D$8-D9350)/2)*SIN(RADIANS(PARAMETERS!$D$8-D9350)/2))+(COS(RADIANS(D9350))*COS(RADIANS(PARAMETERS!$D$8))*SIN(RADIANS(PARAMETERS!$D$9-C9350)/2)*SIN(RADIANS(PARAMETERS!$D$9-C9350)/2))))*2*3958.756</f>
        <v>1820.0963335442295</v>
      </c>
      <c r="F9350">
        <v>178.21752929688</v>
      </c>
      <c r="G9350">
        <v>206.32344055176</v>
      </c>
      <c r="H9350">
        <v>250.39363098145</v>
      </c>
      <c r="I9350">
        <v>289.88464355469</v>
      </c>
      <c r="J9350">
        <v>335.60528564453</v>
      </c>
      <c r="K9350" s="6">
        <f>IFERROR(EXP(TREND(LN($F$1:$J$1),LN(F9350:J9350),LN(Calculations!$B$3))),0)</f>
        <v>4.5220820897764059E-2</v>
      </c>
    </row>
    <row r="9351" spans="1:11" x14ac:dyDescent="0.35">
      <c r="A9351">
        <v>9348</v>
      </c>
      <c r="B9351" t="str">
        <f t="shared" si="146"/>
        <v>26-87</v>
      </c>
      <c r="C9351">
        <v>-86.936782128968005</v>
      </c>
      <c r="D9351">
        <v>25.582436465587001</v>
      </c>
      <c r="E9351">
        <f>ASIN(SQRT((SIN(RADIANS(PARAMETERS!$D$8-D9351)/2)*SIN(RADIANS(PARAMETERS!$D$8-D9351)/2))+(COS(RADIANS(D9351))*COS(RADIANS(PARAMETERS!$D$8))*SIN(RADIANS(PARAMETERS!$D$9-C9351)/2)*SIN(RADIANS(PARAMETERS!$D$9-C9351)/2))))*2*3958.756</f>
        <v>1836.2254183265647</v>
      </c>
      <c r="F9351">
        <v>178.14582824707</v>
      </c>
      <c r="G9351">
        <v>206.28500366211</v>
      </c>
      <c r="H9351">
        <v>250.41874694824</v>
      </c>
      <c r="I9351">
        <v>289.9768371582</v>
      </c>
      <c r="J9351">
        <v>335.78533935547</v>
      </c>
      <c r="K9351" s="6">
        <f>IFERROR(EXP(TREND(LN($F$1:$J$1),LN(F9351:J9351),LN(Calculations!$B$3))),0)</f>
        <v>4.5080244873509492E-2</v>
      </c>
    </row>
    <row r="9352" spans="1:11" x14ac:dyDescent="0.35">
      <c r="A9352">
        <v>9349</v>
      </c>
      <c r="B9352" t="str">
        <f t="shared" si="146"/>
        <v>26-87</v>
      </c>
      <c r="C9352">
        <v>-87.208103463868994</v>
      </c>
      <c r="D9352">
        <v>25.582436465587001</v>
      </c>
      <c r="E9352">
        <f>ASIN(SQRT((SIN(RADIANS(PARAMETERS!$D$8-D9352)/2)*SIN(RADIANS(PARAMETERS!$D$8-D9352)/2))+(COS(RADIANS(D9352))*COS(RADIANS(PARAMETERS!$D$8))*SIN(RADIANS(PARAMETERS!$D$9-C9352)/2)*SIN(RADIANS(PARAMETERS!$D$9-C9352)/2))))*2*3958.756</f>
        <v>1852.3776221161231</v>
      </c>
      <c r="F9352">
        <v>178.06129455566</v>
      </c>
      <c r="G9352">
        <v>206.2440032959</v>
      </c>
      <c r="H9352">
        <v>250.46061706543</v>
      </c>
      <c r="I9352">
        <v>290.10586547852</v>
      </c>
      <c r="J9352">
        <v>336.02828979492</v>
      </c>
      <c r="K9352" s="6">
        <f>IFERROR(EXP(TREND(LN($F$1:$J$1),LN(F9352:J9352),LN(Calculations!$B$3))),0)</f>
        <v>4.4910347797642691E-2</v>
      </c>
    </row>
    <row r="9353" spans="1:11" x14ac:dyDescent="0.35">
      <c r="A9353">
        <v>9350</v>
      </c>
      <c r="B9353" t="str">
        <f t="shared" si="146"/>
        <v>26-87.5</v>
      </c>
      <c r="C9353">
        <v>-87.479424798769998</v>
      </c>
      <c r="D9353">
        <v>25.582436465587001</v>
      </c>
      <c r="E9353">
        <f>ASIN(SQRT((SIN(RADIANS(PARAMETERS!$D$8-D9353)/2)*SIN(RADIANS(PARAMETERS!$D$8-D9353)/2))+(COS(RADIANS(D9353))*COS(RADIANS(PARAMETERS!$D$8))*SIN(RADIANS(PARAMETERS!$D$9-C9353)/2)*SIN(RADIANS(PARAMETERS!$D$9-C9353)/2))))*2*3958.756</f>
        <v>1868.5522966638114</v>
      </c>
      <c r="F9353">
        <v>177.87390136719</v>
      </c>
      <c r="G9353">
        <v>206.06936645508</v>
      </c>
      <c r="H9353">
        <v>250.31686401367</v>
      </c>
      <c r="I9353">
        <v>289.99942016602</v>
      </c>
      <c r="J9353">
        <v>335.97479248047</v>
      </c>
      <c r="K9353" s="6">
        <f>IFERROR(EXP(TREND(LN($F$1:$J$1),LN(F9353:J9353),LN(Calculations!$B$3))),0)</f>
        <v>4.463724091791086E-2</v>
      </c>
    </row>
    <row r="9354" spans="1:11" x14ac:dyDescent="0.35">
      <c r="A9354">
        <v>9351</v>
      </c>
      <c r="B9354" t="str">
        <f t="shared" si="146"/>
        <v>26-88</v>
      </c>
      <c r="C9354">
        <v>-87.750746133671001</v>
      </c>
      <c r="D9354">
        <v>25.582436465587001</v>
      </c>
      <c r="E9354">
        <f>ASIN(SQRT((SIN(RADIANS(PARAMETERS!$D$8-D9354)/2)*SIN(RADIANS(PARAMETERS!$D$8-D9354)/2))+(COS(RADIANS(D9354))*COS(RADIANS(PARAMETERS!$D$8))*SIN(RADIANS(PARAMETERS!$D$9-C9354)/2)*SIN(RADIANS(PARAMETERS!$D$9-C9354)/2))))*2*3958.756</f>
        <v>1884.7488145684474</v>
      </c>
      <c r="F9354">
        <v>177.63185119629</v>
      </c>
      <c r="G9354">
        <v>205.83695983887</v>
      </c>
      <c r="H9354">
        <v>250.11184692383</v>
      </c>
      <c r="I9354">
        <v>289.82983398438</v>
      </c>
      <c r="J9354">
        <v>335.85711669922</v>
      </c>
      <c r="K9354" s="6">
        <f>IFERROR(EXP(TREND(LN($F$1:$J$1),LN(F9354:J9354),LN(Calculations!$B$3))),0)</f>
        <v>4.4295679217222009E-2</v>
      </c>
    </row>
    <row r="9355" spans="1:11" x14ac:dyDescent="0.35">
      <c r="A9355">
        <v>9352</v>
      </c>
      <c r="B9355" t="str">
        <f t="shared" si="146"/>
        <v>26-88</v>
      </c>
      <c r="C9355">
        <v>-88.022067468572004</v>
      </c>
      <c r="D9355">
        <v>25.582436465587001</v>
      </c>
      <c r="E9355">
        <f>ASIN(SQRT((SIN(RADIANS(PARAMETERS!$D$8-D9355)/2)*SIN(RADIANS(PARAMETERS!$D$8-D9355)/2))+(COS(RADIANS(D9355))*COS(RADIANS(PARAMETERS!$D$8))*SIN(RADIANS(PARAMETERS!$D$9-C9355)/2)*SIN(RADIANS(PARAMETERS!$D$9-C9355)/2))))*2*3958.756</f>
        <v>1900.9665684600845</v>
      </c>
      <c r="F9355">
        <v>177.32388305664</v>
      </c>
      <c r="G9355">
        <v>205.5308380127</v>
      </c>
      <c r="H9355">
        <v>249.82162475586</v>
      </c>
      <c r="I9355">
        <v>289.56539916992</v>
      </c>
      <c r="J9355">
        <v>335.63424682617</v>
      </c>
      <c r="K9355" s="6">
        <f>IFERROR(EXP(TREND(LN($F$1:$J$1),LN(F9355:J9355),LN(Calculations!$B$3))),0)</f>
        <v>4.3877497645007618E-2</v>
      </c>
    </row>
    <row r="9356" spans="1:11" x14ac:dyDescent="0.35">
      <c r="A9356">
        <v>9353</v>
      </c>
      <c r="B9356" t="str">
        <f t="shared" si="146"/>
        <v>26-88.5</v>
      </c>
      <c r="C9356">
        <v>-88.293388803472993</v>
      </c>
      <c r="D9356">
        <v>25.582436465587001</v>
      </c>
      <c r="E9356">
        <f>ASIN(SQRT((SIN(RADIANS(PARAMETERS!$D$8-D9356)/2)*SIN(RADIANS(PARAMETERS!$D$8-D9356)/2))+(COS(RADIANS(D9356))*COS(RADIANS(PARAMETERS!$D$8))*SIN(RADIANS(PARAMETERS!$D$9-C9356)/2)*SIN(RADIANS(PARAMETERS!$D$9-C9356)/2))))*2*3958.756</f>
        <v>1917.2049702192421</v>
      </c>
      <c r="F9356">
        <v>176.89147949219</v>
      </c>
      <c r="G9356">
        <v>205.06607055664</v>
      </c>
      <c r="H9356">
        <v>249.31553649902</v>
      </c>
      <c r="I9356">
        <v>289.03063964844</v>
      </c>
      <c r="J9356">
        <v>335.07476806641</v>
      </c>
      <c r="K9356" s="6">
        <f>IFERROR(EXP(TREND(LN($F$1:$J$1),LN(F9356:J9356),LN(Calculations!$B$3))),0)</f>
        <v>4.3336600471021683E-2</v>
      </c>
    </row>
    <row r="9357" spans="1:11" x14ac:dyDescent="0.35">
      <c r="A9357">
        <v>9354</v>
      </c>
      <c r="B9357" t="str">
        <f t="shared" si="146"/>
        <v>26-88.5</v>
      </c>
      <c r="C9357">
        <v>-88.564710138373997</v>
      </c>
      <c r="D9357">
        <v>25.582436465587001</v>
      </c>
      <c r="E9357">
        <f>ASIN(SQRT((SIN(RADIANS(PARAMETERS!$D$8-D9357)/2)*SIN(RADIANS(PARAMETERS!$D$8-D9357)/2))+(COS(RADIANS(D9357))*COS(RADIANS(PARAMETERS!$D$8))*SIN(RADIANS(PARAMETERS!$D$9-C9357)/2)*SIN(RADIANS(PARAMETERS!$D$9-C9357)/2))))*2*3958.756</f>
        <v>1933.4634502303472</v>
      </c>
      <c r="F9357">
        <v>176.43417358398</v>
      </c>
      <c r="G9357">
        <v>204.59027099609</v>
      </c>
      <c r="H9357">
        <v>248.8247833252</v>
      </c>
      <c r="I9357">
        <v>288.53894042969</v>
      </c>
      <c r="J9357">
        <v>334.59460449219</v>
      </c>
      <c r="K9357" s="6">
        <f>IFERROR(EXP(TREND(LN($F$1:$J$1),LN(F9357:J9357),LN(Calculations!$B$3))),0)</f>
        <v>4.2754772116519103E-2</v>
      </c>
    </row>
    <row r="9358" spans="1:11" x14ac:dyDescent="0.35">
      <c r="A9358">
        <v>9355</v>
      </c>
      <c r="B9358" t="str">
        <f t="shared" si="146"/>
        <v>26-89</v>
      </c>
      <c r="C9358">
        <v>-88.836031473275</v>
      </c>
      <c r="D9358">
        <v>25.582436465587001</v>
      </c>
      <c r="E9358">
        <f>ASIN(SQRT((SIN(RADIANS(PARAMETERS!$D$8-D9358)/2)*SIN(RADIANS(PARAMETERS!$D$8-D9358)/2))+(COS(RADIANS(D9358))*COS(RADIANS(PARAMETERS!$D$8))*SIN(RADIANS(PARAMETERS!$D$9-C9358)/2)*SIN(RADIANS(PARAMETERS!$D$9-C9358)/2))))*2*3958.756</f>
        <v>1949.7414566677523</v>
      </c>
      <c r="F9358">
        <v>175.94190979004</v>
      </c>
      <c r="G9358">
        <v>204.08685302734</v>
      </c>
      <c r="H9358">
        <v>248.32133483887</v>
      </c>
      <c r="I9358">
        <v>288.05102539063</v>
      </c>
      <c r="J9358">
        <v>334.14038085938</v>
      </c>
      <c r="K9358" s="6">
        <f>IFERROR(EXP(TREND(LN($F$1:$J$1),LN(F9358:J9358),LN(Calculations!$B$3))),0)</f>
        <v>4.2128541431421827E-2</v>
      </c>
    </row>
    <row r="9359" spans="1:11" x14ac:dyDescent="0.35">
      <c r="A9359">
        <v>9356</v>
      </c>
      <c r="B9359" t="str">
        <f t="shared" si="146"/>
        <v>26-89</v>
      </c>
      <c r="C9359">
        <v>-89.107352808176003</v>
      </c>
      <c r="D9359">
        <v>25.582436465587001</v>
      </c>
      <c r="E9359">
        <f>ASIN(SQRT((SIN(RADIANS(PARAMETERS!$D$8-D9359)/2)*SIN(RADIANS(PARAMETERS!$D$8-D9359)/2))+(COS(RADIANS(D9359))*COS(RADIANS(PARAMETERS!$D$8))*SIN(RADIANS(PARAMETERS!$D$9-C9359)/2)*SIN(RADIANS(PARAMETERS!$D$9-C9359)/2))))*2*3958.756</f>
        <v>1966.0384548127988</v>
      </c>
      <c r="F9359">
        <v>175.36650085449</v>
      </c>
      <c r="G9359">
        <v>203.47698974609</v>
      </c>
      <c r="H9359">
        <v>247.6722869873</v>
      </c>
      <c r="I9359">
        <v>287.38009643555</v>
      </c>
      <c r="J9359">
        <v>333.45748901367</v>
      </c>
      <c r="K9359" s="6">
        <f>IFERROR(EXP(TREND(LN($F$1:$J$1),LN(F9359:J9359),LN(Calculations!$B$3))),0)</f>
        <v>4.143079124100079E-2</v>
      </c>
    </row>
    <row r="9360" spans="1:11" x14ac:dyDescent="0.35">
      <c r="A9360">
        <v>9357</v>
      </c>
      <c r="B9360" t="str">
        <f t="shared" si="146"/>
        <v>26-89.5</v>
      </c>
      <c r="C9360">
        <v>-89.378674143077006</v>
      </c>
      <c r="D9360">
        <v>25.582436465587001</v>
      </c>
      <c r="E9360">
        <f>ASIN(SQRT((SIN(RADIANS(PARAMETERS!$D$8-D9360)/2)*SIN(RADIANS(PARAMETERS!$D$8-D9360)/2))+(COS(RADIANS(D9360))*COS(RADIANS(PARAMETERS!$D$8))*SIN(RADIANS(PARAMETERS!$D$9-C9360)/2)*SIN(RADIANS(PARAMETERS!$D$9-C9360)/2))))*2*3958.756</f>
        <v>1982.3539264004494</v>
      </c>
      <c r="F9360">
        <v>174.79183959961</v>
      </c>
      <c r="G9360">
        <v>202.8818359375</v>
      </c>
      <c r="H9360">
        <v>247.06338500977</v>
      </c>
      <c r="I9360">
        <v>286.77517700195</v>
      </c>
      <c r="J9360">
        <v>332.8737487793</v>
      </c>
      <c r="K9360" s="6">
        <f>IFERROR(EXP(TREND(LN($F$1:$J$1),LN(F9360:J9360),LN(Calculations!$B$3))),0)</f>
        <v>4.0732527203181795E-2</v>
      </c>
    </row>
    <row r="9361" spans="1:11" x14ac:dyDescent="0.35">
      <c r="A9361">
        <v>9358</v>
      </c>
      <c r="B9361" t="str">
        <f t="shared" si="146"/>
        <v>26-89.5</v>
      </c>
      <c r="C9361">
        <v>-89.649995477977996</v>
      </c>
      <c r="D9361">
        <v>25.582436465587001</v>
      </c>
      <c r="E9361">
        <f>ASIN(SQRT((SIN(RADIANS(PARAMETERS!$D$8-D9361)/2)*SIN(RADIANS(PARAMETERS!$D$8-D9361)/2))+(COS(RADIANS(D9361))*COS(RADIANS(PARAMETERS!$D$8))*SIN(RADIANS(PARAMETERS!$D$9-C9361)/2)*SIN(RADIANS(PARAMETERS!$D$9-C9361)/2))))*2*3958.756</f>
        <v>1998.6873689940862</v>
      </c>
      <c r="F9361">
        <v>174.19787597656</v>
      </c>
      <c r="G9361">
        <v>202.27125549316</v>
      </c>
      <c r="H9361">
        <v>246.4436340332</v>
      </c>
      <c r="I9361">
        <v>286.16455078125</v>
      </c>
      <c r="J9361">
        <v>332.29116821289</v>
      </c>
      <c r="K9361" s="6">
        <f>IFERROR(EXP(TREND(LN($F$1:$J$1),LN(F9361:J9361),LN(Calculations!$B$3))),0)</f>
        <v>4.0022356466707348E-2</v>
      </c>
    </row>
    <row r="9362" spans="1:11" x14ac:dyDescent="0.35">
      <c r="A9362">
        <v>9359</v>
      </c>
      <c r="B9362" t="str">
        <f t="shared" si="146"/>
        <v>26-90</v>
      </c>
      <c r="C9362">
        <v>-89.921316812878999</v>
      </c>
      <c r="D9362">
        <v>25.582436465587001</v>
      </c>
      <c r="E9362">
        <f>ASIN(SQRT((SIN(RADIANS(PARAMETERS!$D$8-D9362)/2)*SIN(RADIANS(PARAMETERS!$D$8-D9362)/2))+(COS(RADIANS(D9362))*COS(RADIANS(PARAMETERS!$D$8))*SIN(RADIANS(PARAMETERS!$D$9-C9362)/2)*SIN(RADIANS(PARAMETERS!$D$9-C9362)/2))))*2*3958.756</f>
        <v>2015.0382953871667</v>
      </c>
      <c r="F9362">
        <v>173.54248046875</v>
      </c>
      <c r="G9362">
        <v>201.58006286621</v>
      </c>
      <c r="H9362">
        <v>245.7004699707</v>
      </c>
      <c r="I9362">
        <v>285.38827514648</v>
      </c>
      <c r="J9362">
        <v>331.49011230469</v>
      </c>
      <c r="K9362" s="6">
        <f>IFERROR(EXP(TREND(LN($F$1:$J$1),LN(F9362:J9362),LN(Calculations!$B$3))),0)</f>
        <v>3.9276455590386512E-2</v>
      </c>
    </row>
    <row r="9363" spans="1:11" x14ac:dyDescent="0.35">
      <c r="A9363">
        <v>9360</v>
      </c>
      <c r="B9363" t="str">
        <f t="shared" si="146"/>
        <v>26-90</v>
      </c>
      <c r="C9363">
        <v>-90.192638147780002</v>
      </c>
      <c r="D9363">
        <v>25.582436465587001</v>
      </c>
      <c r="E9363">
        <f>ASIN(SQRT((SIN(RADIANS(PARAMETERS!$D$8-D9363)/2)*SIN(RADIANS(PARAMETERS!$D$8-D9363)/2))+(COS(RADIANS(D9363))*COS(RADIANS(PARAMETERS!$D$8))*SIN(RADIANS(PARAMETERS!$D$9-C9363)/2)*SIN(RADIANS(PARAMETERS!$D$9-C9363)/2))))*2*3958.756</f>
        <v>2031.40623303045</v>
      </c>
      <c r="F9363">
        <v>172.91227722168</v>
      </c>
      <c r="G9363">
        <v>200.91705322266</v>
      </c>
      <c r="H9363">
        <v>244.97679138184</v>
      </c>
      <c r="I9363">
        <v>284.62152099609</v>
      </c>
      <c r="J9363">
        <v>330.68490600586</v>
      </c>
      <c r="K9363" s="6">
        <f>IFERROR(EXP(TREND(LN($F$1:$J$1),LN(F9363:J9363),LN(Calculations!$B$3))),0)</f>
        <v>3.8580039019944092E-2</v>
      </c>
    </row>
    <row r="9364" spans="1:11" x14ac:dyDescent="0.35">
      <c r="A9364">
        <v>9361</v>
      </c>
      <c r="B9364" t="str">
        <f t="shared" si="146"/>
        <v>26-90.5</v>
      </c>
      <c r="C9364">
        <v>-90.463959482681005</v>
      </c>
      <c r="D9364">
        <v>25.582436465587001</v>
      </c>
      <c r="E9364">
        <f>ASIN(SQRT((SIN(RADIANS(PARAMETERS!$D$8-D9364)/2)*SIN(RADIANS(PARAMETERS!$D$8-D9364)/2))+(COS(RADIANS(D9364))*COS(RADIANS(PARAMETERS!$D$8))*SIN(RADIANS(PARAMETERS!$D$9-C9364)/2)*SIN(RADIANS(PARAMETERS!$D$9-C9364)/2))))*2*3958.756</f>
        <v>2047.7907234836157</v>
      </c>
      <c r="F9364">
        <v>172.27810668945</v>
      </c>
      <c r="G9364">
        <v>200.24378967285</v>
      </c>
      <c r="H9364">
        <v>244.21537780762</v>
      </c>
      <c r="I9364">
        <v>283.78881835938</v>
      </c>
      <c r="J9364">
        <v>329.77743530273</v>
      </c>
      <c r="K9364" s="6">
        <f>IFERROR(EXP(TREND(LN($F$1:$J$1),LN(F9364:J9364),LN(Calculations!$B$3))),0)</f>
        <v>3.7906487049048233E-2</v>
      </c>
    </row>
    <row r="9365" spans="1:11" x14ac:dyDescent="0.35">
      <c r="A9365">
        <v>9362</v>
      </c>
      <c r="B9365" t="str">
        <f t="shared" si="146"/>
        <v>26-90.5</v>
      </c>
      <c r="C9365">
        <v>-90.735280817581994</v>
      </c>
      <c r="D9365">
        <v>25.582436465587001</v>
      </c>
      <c r="E9365">
        <f>ASIN(SQRT((SIN(RADIANS(PARAMETERS!$D$8-D9365)/2)*SIN(RADIANS(PARAMETERS!$D$8-D9365)/2))+(COS(RADIANS(D9365))*COS(RADIANS(PARAMETERS!$D$8))*SIN(RADIANS(PARAMETERS!$D$9-C9365)/2)*SIN(RADIANS(PARAMETERS!$D$9-C9365)/2))))*2*3958.756</f>
        <v>2064.1913218901191</v>
      </c>
      <c r="F9365">
        <v>171.59201049805</v>
      </c>
      <c r="G9365">
        <v>199.50347900391</v>
      </c>
      <c r="H9365">
        <v>243.33616638184</v>
      </c>
      <c r="I9365">
        <v>282.78762817383</v>
      </c>
      <c r="J9365">
        <v>328.63748168945</v>
      </c>
      <c r="K9365" s="6">
        <f>IFERROR(EXP(TREND(LN($F$1:$J$1),LN(F9365:J9365),LN(Calculations!$B$3))),0)</f>
        <v>3.7212502697708379E-2</v>
      </c>
    </row>
    <row r="9366" spans="1:11" x14ac:dyDescent="0.35">
      <c r="A9366">
        <v>9363</v>
      </c>
      <c r="B9366" t="str">
        <f t="shared" si="146"/>
        <v>26-50</v>
      </c>
      <c r="C9366">
        <v>-50.037080582435998</v>
      </c>
      <c r="D9366">
        <v>25.853757800488001</v>
      </c>
      <c r="E9366">
        <f>ASIN(SQRT((SIN(RADIANS(PARAMETERS!$D$8-D9366)/2)*SIN(RADIANS(PARAMETERS!$D$8-D9366)/2))+(COS(RADIANS(D9366))*COS(RADIANS(PARAMETERS!$D$8))*SIN(RADIANS(PARAMETERS!$D$9-C9366)/2)*SIN(RADIANS(PARAMETERS!$D$9-C9366)/2))))*2*3958.756</f>
        <v>993.62985942319528</v>
      </c>
      <c r="F9366">
        <v>111.5277557373</v>
      </c>
      <c r="G9366">
        <v>146.30479431152</v>
      </c>
      <c r="H9366">
        <v>185.25680541992</v>
      </c>
      <c r="I9366">
        <v>210.16206359863</v>
      </c>
      <c r="J9366">
        <v>238.41761779785</v>
      </c>
      <c r="K9366" s="6">
        <f>IFERROR(EXP(TREND(LN($F$1:$J$1),LN(F9366:J9366),LN(Calculations!$B$3))),0)</f>
        <v>7.521262955033017E-3</v>
      </c>
    </row>
    <row r="9367" spans="1:11" x14ac:dyDescent="0.35">
      <c r="A9367">
        <v>9364</v>
      </c>
      <c r="B9367" t="str">
        <f t="shared" si="146"/>
        <v>26-50.5</v>
      </c>
      <c r="C9367">
        <v>-50.308401917337001</v>
      </c>
      <c r="D9367">
        <v>25.853757800488001</v>
      </c>
      <c r="E9367">
        <f>ASIN(SQRT((SIN(RADIANS(PARAMETERS!$D$8-D9367)/2)*SIN(RADIANS(PARAMETERS!$D$8-D9367)/2))+(COS(RADIANS(D9367))*COS(RADIANS(PARAMETERS!$D$8))*SIN(RADIANS(PARAMETERS!$D$9-C9367)/2)*SIN(RADIANS(PARAMETERS!$D$9-C9367)/2))))*2*3958.756</f>
        <v>981.6638362771813</v>
      </c>
      <c r="F9367">
        <v>113.2501373291</v>
      </c>
      <c r="G9367">
        <v>148.73481750488</v>
      </c>
      <c r="H9367">
        <v>186.78427124023</v>
      </c>
      <c r="I9367">
        <v>211.96710205078</v>
      </c>
      <c r="J9367">
        <v>240.54733276367</v>
      </c>
      <c r="K9367" s="6">
        <f>IFERROR(EXP(TREND(LN($F$1:$J$1),LN(F9367:J9367),LN(Calculations!$B$3))),0)</f>
        <v>7.920971592676733E-3</v>
      </c>
    </row>
    <row r="9368" spans="1:11" x14ac:dyDescent="0.35">
      <c r="A9368">
        <v>9365</v>
      </c>
      <c r="B9368" t="str">
        <f t="shared" si="146"/>
        <v>26-50.5</v>
      </c>
      <c r="C9368">
        <v>-50.579723252237997</v>
      </c>
      <c r="D9368">
        <v>25.853757800488001</v>
      </c>
      <c r="E9368">
        <f>ASIN(SQRT((SIN(RADIANS(PARAMETERS!$D$8-D9368)/2)*SIN(RADIANS(PARAMETERS!$D$8-D9368)/2))+(COS(RADIANS(D9368))*COS(RADIANS(PARAMETERS!$D$8))*SIN(RADIANS(PARAMETERS!$D$9-C9368)/2)*SIN(RADIANS(PARAMETERS!$D$9-C9368)/2))))*2*3958.756</f>
        <v>969.86562377540747</v>
      </c>
      <c r="F9368">
        <v>114.96109771729</v>
      </c>
      <c r="G9368">
        <v>151.12812805176</v>
      </c>
      <c r="H9368">
        <v>188.27749633789</v>
      </c>
      <c r="I9368">
        <v>213.72232055664</v>
      </c>
      <c r="J9368">
        <v>242.60816955566</v>
      </c>
      <c r="K9368" s="6">
        <f>IFERROR(EXP(TREND(LN($F$1:$J$1),LN(F9368:J9368),LN(Calculations!$B$3))),0)</f>
        <v>8.3391204695122522E-3</v>
      </c>
    </row>
    <row r="9369" spans="1:11" x14ac:dyDescent="0.35">
      <c r="A9369">
        <v>9366</v>
      </c>
      <c r="B9369" t="str">
        <f t="shared" si="146"/>
        <v>26-51</v>
      </c>
      <c r="C9369">
        <v>-50.851044587139</v>
      </c>
      <c r="D9369">
        <v>25.853757800488001</v>
      </c>
      <c r="E9369">
        <f>ASIN(SQRT((SIN(RADIANS(PARAMETERS!$D$8-D9369)/2)*SIN(RADIANS(PARAMETERS!$D$8-D9369)/2))+(COS(RADIANS(D9369))*COS(RADIANS(PARAMETERS!$D$8))*SIN(RADIANS(PARAMETERS!$D$9-C9369)/2)*SIN(RADIANS(PARAMETERS!$D$9-C9369)/2))))*2*3958.756</f>
        <v>958.24145472407315</v>
      </c>
      <c r="F9369">
        <v>116.66567230225</v>
      </c>
      <c r="G9369">
        <v>153.47468566895</v>
      </c>
      <c r="H9369">
        <v>189.75032043457</v>
      </c>
      <c r="I9369">
        <v>215.46357727051</v>
      </c>
      <c r="J9369">
        <v>244.6636505127</v>
      </c>
      <c r="K9369" s="6">
        <f>IFERROR(EXP(TREND(LN($F$1:$J$1),LN(F9369:J9369),LN(Calculations!$B$3))),0)</f>
        <v>8.778235245315567E-3</v>
      </c>
    </row>
    <row r="9370" spans="1:11" x14ac:dyDescent="0.35">
      <c r="A9370">
        <v>9367</v>
      </c>
      <c r="B9370" t="str">
        <f t="shared" si="146"/>
        <v>26-51</v>
      </c>
      <c r="C9370">
        <v>-51.122365922039997</v>
      </c>
      <c r="D9370">
        <v>25.853757800488001</v>
      </c>
      <c r="E9370">
        <f>ASIN(SQRT((SIN(RADIANS(PARAMETERS!$D$8-D9370)/2)*SIN(RADIANS(PARAMETERS!$D$8-D9370)/2))+(COS(RADIANS(D9370))*COS(RADIANS(PARAMETERS!$D$8))*SIN(RADIANS(PARAMETERS!$D$9-C9370)/2)*SIN(RADIANS(PARAMETERS!$D$9-C9370)/2))))*2*3958.756</f>
        <v>946.79777334102118</v>
      </c>
      <c r="F9370">
        <v>118.39094543457</v>
      </c>
      <c r="G9370">
        <v>155.7576751709</v>
      </c>
      <c r="H9370">
        <v>191.24424743652</v>
      </c>
      <c r="I9370">
        <v>217.25802612305</v>
      </c>
      <c r="J9370">
        <v>246.81283569336</v>
      </c>
      <c r="K9370" s="6">
        <f>IFERROR(EXP(TREND(LN($F$1:$J$1),LN(F9370:J9370),LN(Calculations!$B$3))),0)</f>
        <v>9.2452127354714937E-3</v>
      </c>
    </row>
    <row r="9371" spans="1:11" x14ac:dyDescent="0.35">
      <c r="A9371">
        <v>9368</v>
      </c>
      <c r="B9371" t="str">
        <f t="shared" si="146"/>
        <v>26-51.5</v>
      </c>
      <c r="C9371">
        <v>-51.393687256941</v>
      </c>
      <c r="D9371">
        <v>25.853757800488001</v>
      </c>
      <c r="E9371">
        <f>ASIN(SQRT((SIN(RADIANS(PARAMETERS!$D$8-D9371)/2)*SIN(RADIANS(PARAMETERS!$D$8-D9371)/2))+(COS(RADIANS(D9371))*COS(RADIANS(PARAMETERS!$D$8))*SIN(RADIANS(PARAMETERS!$D$9-C9371)/2)*SIN(RADIANS(PARAMETERS!$D$9-C9371)/2))))*2*3958.756</f>
        <v>935.54123617395749</v>
      </c>
      <c r="F9371">
        <v>120.04222869873</v>
      </c>
      <c r="G9371">
        <v>157.87760925293</v>
      </c>
      <c r="H9371">
        <v>192.65161132813</v>
      </c>
      <c r="I9371">
        <v>218.95401000977</v>
      </c>
      <c r="J9371">
        <v>248.85021972656</v>
      </c>
      <c r="K9371" s="6">
        <f>IFERROR(EXP(TREND(LN($F$1:$J$1),LN(F9371:J9371),LN(Calculations!$B$3))),0)</f>
        <v>9.7129515559036313E-3</v>
      </c>
    </row>
    <row r="9372" spans="1:11" x14ac:dyDescent="0.35">
      <c r="A9372">
        <v>9369</v>
      </c>
      <c r="B9372" t="str">
        <f t="shared" si="146"/>
        <v>26-51.5</v>
      </c>
      <c r="C9372">
        <v>-51.665008591842003</v>
      </c>
      <c r="D9372">
        <v>25.853757800488001</v>
      </c>
      <c r="E9372">
        <f>ASIN(SQRT((SIN(RADIANS(PARAMETERS!$D$8-D9372)/2)*SIN(RADIANS(PARAMETERS!$D$8-D9372)/2))+(COS(RADIANS(D9372))*COS(RADIANS(PARAMETERS!$D$8))*SIN(RADIANS(PARAMETERS!$D$9-C9372)/2)*SIN(RADIANS(PARAMETERS!$D$9-C9372)/2))))*2*3958.756</f>
        <v>924.47871200101224</v>
      </c>
      <c r="F9372">
        <v>121.63491821289</v>
      </c>
      <c r="G9372">
        <v>159.85153198242</v>
      </c>
      <c r="H9372">
        <v>194.00328063965</v>
      </c>
      <c r="I9372">
        <v>220.6012878418</v>
      </c>
      <c r="J9372">
        <v>250.84909057617</v>
      </c>
      <c r="K9372" s="6">
        <f>IFERROR(EXP(TREND(LN($F$1:$J$1),LN(F9372:J9372),LN(Calculations!$B$3))),0)</f>
        <v>1.0184731678934713E-2</v>
      </c>
    </row>
    <row r="9373" spans="1:11" x14ac:dyDescent="0.35">
      <c r="A9373">
        <v>9370</v>
      </c>
      <c r="B9373" t="str">
        <f t="shared" si="146"/>
        <v>26-52</v>
      </c>
      <c r="C9373">
        <v>-51.936329926742999</v>
      </c>
      <c r="D9373">
        <v>25.853757800488001</v>
      </c>
      <c r="E9373">
        <f>ASIN(SQRT((SIN(RADIANS(PARAMETERS!$D$8-D9373)/2)*SIN(RADIANS(PARAMETERS!$D$8-D9373)/2))+(COS(RADIANS(D9373))*COS(RADIANS(PARAMETERS!$D$8))*SIN(RADIANS(PARAMETERS!$D$9-C9373)/2)*SIN(RADIANS(PARAMETERS!$D$9-C9373)/2))))*2*3958.756</f>
        <v>913.61728057078892</v>
      </c>
      <c r="F9373">
        <v>123.19242095947</v>
      </c>
      <c r="G9373">
        <v>161.69284057617</v>
      </c>
      <c r="H9373">
        <v>195.33882141113</v>
      </c>
      <c r="I9373">
        <v>222.25692749023</v>
      </c>
      <c r="J9373">
        <v>252.88830566406</v>
      </c>
      <c r="K9373" s="6">
        <f>IFERROR(EXP(TREND(LN($F$1:$J$1),LN(F9373:J9373),LN(Calculations!$B$3))),0)</f>
        <v>1.0665986661281927E-2</v>
      </c>
    </row>
    <row r="9374" spans="1:11" x14ac:dyDescent="0.35">
      <c r="A9374">
        <v>9371</v>
      </c>
      <c r="B9374" t="str">
        <f t="shared" si="146"/>
        <v>26-52</v>
      </c>
      <c r="C9374">
        <v>-52.207651261644003</v>
      </c>
      <c r="D9374">
        <v>25.853757800488001</v>
      </c>
      <c r="E9374">
        <f>ASIN(SQRT((SIN(RADIANS(PARAMETERS!$D$8-D9374)/2)*SIN(RADIANS(PARAMETERS!$D$8-D9374)/2))+(COS(RADIANS(D9374))*COS(RADIANS(PARAMETERS!$D$8))*SIN(RADIANS(PARAMETERS!$D$9-C9374)/2)*SIN(RADIANS(PARAMETERS!$D$9-C9374)/2))))*2*3958.756</f>
        <v>902.96423003002212</v>
      </c>
      <c r="F9374">
        <v>124.64682006836</v>
      </c>
      <c r="G9374">
        <v>163.33219909668</v>
      </c>
      <c r="H9374">
        <v>196.55194091797</v>
      </c>
      <c r="I9374">
        <v>223.75148010254</v>
      </c>
      <c r="J9374">
        <v>254.71951293945</v>
      </c>
      <c r="K9374" s="6">
        <f>IFERROR(EXP(TREND(LN($F$1:$J$1),LN(F9374:J9374),LN(Calculations!$B$3))),0)</f>
        <v>1.1129688012994587E-2</v>
      </c>
    </row>
    <row r="9375" spans="1:11" x14ac:dyDescent="0.35">
      <c r="A9375">
        <v>9372</v>
      </c>
      <c r="B9375" t="str">
        <f t="shared" si="146"/>
        <v>26-52.5</v>
      </c>
      <c r="C9375">
        <v>-52.478972596544999</v>
      </c>
      <c r="D9375">
        <v>25.853757800488001</v>
      </c>
      <c r="E9375">
        <f>ASIN(SQRT((SIN(RADIANS(PARAMETERS!$D$8-D9375)/2)*SIN(RADIANS(PARAMETERS!$D$8-D9375)/2))+(COS(RADIANS(D9375))*COS(RADIANS(PARAMETERS!$D$8))*SIN(RADIANS(PARAMETERS!$D$9-C9375)/2)*SIN(RADIANS(PARAMETERS!$D$9-C9375)/2))))*2*3958.756</f>
        <v>892.52705287887977</v>
      </c>
      <c r="F9375">
        <v>126.04233551025</v>
      </c>
      <c r="G9375">
        <v>164.82418823242</v>
      </c>
      <c r="H9375">
        <v>197.70896911621</v>
      </c>
      <c r="I9375">
        <v>225.18458557129</v>
      </c>
      <c r="J9375">
        <v>256.48358154297</v>
      </c>
      <c r="K9375" s="6">
        <f>IFERROR(EXP(TREND(LN($F$1:$J$1),LN(F9375:J9375),LN(Calculations!$B$3))),0)</f>
        <v>1.1589035757423E-2</v>
      </c>
    </row>
    <row r="9376" spans="1:11" x14ac:dyDescent="0.35">
      <c r="A9376">
        <v>9373</v>
      </c>
      <c r="B9376" t="str">
        <f t="shared" si="146"/>
        <v>26-53</v>
      </c>
      <c r="C9376">
        <v>-52.750293931446002</v>
      </c>
      <c r="D9376">
        <v>25.853757800488001</v>
      </c>
      <c r="E9376">
        <f>ASIN(SQRT((SIN(RADIANS(PARAMETERS!$D$8-D9376)/2)*SIN(RADIANS(PARAMETERS!$D$8-D9376)/2))+(COS(RADIANS(D9376))*COS(RADIANS(PARAMETERS!$D$8))*SIN(RADIANS(PARAMETERS!$D$9-C9376)/2)*SIN(RADIANS(PARAMETERS!$D$9-C9376)/2))))*2*3958.756</f>
        <v>882.31344028726994</v>
      </c>
      <c r="F9376">
        <v>127.40956878662</v>
      </c>
      <c r="G9376">
        <v>166.19207763672</v>
      </c>
      <c r="H9376">
        <v>198.85775756836</v>
      </c>
      <c r="I9376">
        <v>226.62677001953</v>
      </c>
      <c r="J9376">
        <v>258.27905273438</v>
      </c>
      <c r="K9376" s="6">
        <f>IFERROR(EXP(TREND(LN($F$1:$J$1),LN(F9376:J9376),LN(Calculations!$B$3))),0)</f>
        <v>1.2052700400569723E-2</v>
      </c>
    </row>
    <row r="9377" spans="1:11" x14ac:dyDescent="0.35">
      <c r="A9377">
        <v>9374</v>
      </c>
      <c r="B9377" t="str">
        <f t="shared" si="146"/>
        <v>26-53</v>
      </c>
      <c r="C9377">
        <v>-53.021615266346998</v>
      </c>
      <c r="D9377">
        <v>25.853757800488001</v>
      </c>
      <c r="E9377">
        <f>ASIN(SQRT((SIN(RADIANS(PARAMETERS!$D$8-D9377)/2)*SIN(RADIANS(PARAMETERS!$D$8-D9377)/2))+(COS(RADIANS(D9377))*COS(RADIANS(PARAMETERS!$D$8))*SIN(RADIANS(PARAMETERS!$D$9-C9377)/2)*SIN(RADIANS(PARAMETERS!$D$9-C9377)/2))))*2*3958.756</f>
        <v>872.33127460073763</v>
      </c>
      <c r="F9377">
        <v>128.67070007324</v>
      </c>
      <c r="G9377">
        <v>167.35961914063</v>
      </c>
      <c r="H9377">
        <v>199.89950561523</v>
      </c>
      <c r="I9377">
        <v>227.93202209473</v>
      </c>
      <c r="J9377">
        <v>259.90155029297</v>
      </c>
      <c r="K9377" s="6">
        <f>IFERROR(EXP(TREND(LN($F$1:$J$1),LN(F9377:J9377),LN(Calculations!$B$3))),0)</f>
        <v>1.2489100930987608E-2</v>
      </c>
    </row>
    <row r="9378" spans="1:11" x14ac:dyDescent="0.35">
      <c r="A9378">
        <v>9375</v>
      </c>
      <c r="B9378" t="str">
        <f t="shared" si="146"/>
        <v>26-53.5</v>
      </c>
      <c r="C9378">
        <v>-53.292936601248002</v>
      </c>
      <c r="D9378">
        <v>25.853757800488001</v>
      </c>
      <c r="E9378">
        <f>ASIN(SQRT((SIN(RADIANS(PARAMETERS!$D$8-D9378)/2)*SIN(RADIANS(PARAMETERS!$D$8-D9378)/2))+(COS(RADIANS(D9378))*COS(RADIANS(PARAMETERS!$D$8))*SIN(RADIANS(PARAMETERS!$D$9-C9378)/2)*SIN(RADIANS(PARAMETERS!$D$9-C9378)/2))))*2*3958.756</f>
        <v>862.58861986212526</v>
      </c>
      <c r="F9378">
        <v>129.89582824707</v>
      </c>
      <c r="G9378">
        <v>168.41317749023</v>
      </c>
      <c r="H9378">
        <v>200.92276000977</v>
      </c>
      <c r="I9378">
        <v>229.22370910645</v>
      </c>
      <c r="J9378">
        <v>261.51705932617</v>
      </c>
      <c r="K9378" s="6">
        <f>IFERROR(EXP(TREND(LN($F$1:$J$1),LN(F9378:J9378),LN(Calculations!$B$3))),0)</f>
        <v>1.2922666224408966E-2</v>
      </c>
    </row>
    <row r="9379" spans="1:11" x14ac:dyDescent="0.35">
      <c r="A9379">
        <v>9376</v>
      </c>
      <c r="B9379" t="str">
        <f t="shared" si="146"/>
        <v>26-53.5</v>
      </c>
      <c r="C9379">
        <v>-53.564257936148998</v>
      </c>
      <c r="D9379">
        <v>25.853757800488001</v>
      </c>
      <c r="E9379">
        <f>ASIN(SQRT((SIN(RADIANS(PARAMETERS!$D$8-D9379)/2)*SIN(RADIANS(PARAMETERS!$D$8-D9379)/2))+(COS(RADIANS(D9379))*COS(RADIANS(PARAMETERS!$D$8))*SIN(RADIANS(PARAMETERS!$D$9-C9379)/2)*SIN(RADIANS(PARAMETERS!$D$9-C9379)/2))))*2*3958.756</f>
        <v>853.09371017582214</v>
      </c>
      <c r="F9379">
        <v>131.12124633789</v>
      </c>
      <c r="G9379">
        <v>169.37892150879</v>
      </c>
      <c r="H9379">
        <v>201.97113037109</v>
      </c>
      <c r="I9379">
        <v>230.55967712402</v>
      </c>
      <c r="J9379">
        <v>263.20101928711</v>
      </c>
      <c r="K9379" s="6">
        <f>IFERROR(EXP(TREND(LN($F$1:$J$1),LN(F9379:J9379),LN(Calculations!$B$3))),0)</f>
        <v>1.3364945751646111E-2</v>
      </c>
    </row>
    <row r="9380" spans="1:11" x14ac:dyDescent="0.35">
      <c r="A9380">
        <v>9377</v>
      </c>
      <c r="B9380" t="str">
        <f t="shared" si="146"/>
        <v>26-54</v>
      </c>
      <c r="C9380">
        <v>-53.835579271050001</v>
      </c>
      <c r="D9380">
        <v>25.853757800488001</v>
      </c>
      <c r="E9380">
        <f>ASIN(SQRT((SIN(RADIANS(PARAMETERS!$D$8-D9380)/2)*SIN(RADIANS(PARAMETERS!$D$8-D9380)/2))+(COS(RADIANS(D9380))*COS(RADIANS(PARAMETERS!$D$8))*SIN(RADIANS(PARAMETERS!$D$9-C9380)/2)*SIN(RADIANS(PARAMETERS!$D$9-C9380)/2))))*2*3958.756</f>
        <v>843.85493574566806</v>
      </c>
      <c r="F9380">
        <v>132.26754760742</v>
      </c>
      <c r="G9380">
        <v>170.18322753906</v>
      </c>
      <c r="H9380">
        <v>202.94950866699</v>
      </c>
      <c r="I9380">
        <v>231.80409240723</v>
      </c>
      <c r="J9380">
        <v>264.7673034668</v>
      </c>
      <c r="K9380" s="6">
        <f>IFERROR(EXP(TREND(LN($F$1:$J$1),LN(F9380:J9380),LN(Calculations!$B$3))),0)</f>
        <v>1.3782652537652634E-2</v>
      </c>
    </row>
    <row r="9381" spans="1:11" x14ac:dyDescent="0.35">
      <c r="A9381">
        <v>9378</v>
      </c>
      <c r="B9381" t="str">
        <f t="shared" si="146"/>
        <v>26-54</v>
      </c>
      <c r="C9381">
        <v>-54.106900605950997</v>
      </c>
      <c r="D9381">
        <v>25.853757800488001</v>
      </c>
      <c r="E9381">
        <f>ASIN(SQRT((SIN(RADIANS(PARAMETERS!$D$8-D9381)/2)*SIN(RADIANS(PARAMETERS!$D$8-D9381)/2))+(COS(RADIANS(D9381))*COS(RADIANS(PARAMETERS!$D$8))*SIN(RADIANS(PARAMETERS!$D$9-C9381)/2)*SIN(RADIANS(PARAMETERS!$D$9-C9381)/2))))*2*3958.756</f>
        <v>834.88082642615007</v>
      </c>
      <c r="F9381">
        <v>133.44569396973</v>
      </c>
      <c r="G9381">
        <v>170.97035217285</v>
      </c>
      <c r="H9381">
        <v>203.98683166504</v>
      </c>
      <c r="I9381">
        <v>233.13017272949</v>
      </c>
      <c r="J9381">
        <v>266.44338989258</v>
      </c>
      <c r="K9381" s="6">
        <f>IFERROR(EXP(TREND(LN($F$1:$J$1),LN(F9381:J9381),LN(Calculations!$B$3))),0)</f>
        <v>1.4222263949901823E-2</v>
      </c>
    </row>
    <row r="9382" spans="1:11" x14ac:dyDescent="0.35">
      <c r="A9382">
        <v>9379</v>
      </c>
      <c r="B9382" t="str">
        <f t="shared" si="146"/>
        <v>26-54.5</v>
      </c>
      <c r="C9382">
        <v>-54.378221940852001</v>
      </c>
      <c r="D9382">
        <v>25.853757800488001</v>
      </c>
      <c r="E9382">
        <f>ASIN(SQRT((SIN(RADIANS(PARAMETERS!$D$8-D9382)/2)*SIN(RADIANS(PARAMETERS!$D$8-D9382)/2))+(COS(RADIANS(D9382))*COS(RADIANS(PARAMETERS!$D$8))*SIN(RADIANS(PARAMETERS!$D$9-C9382)/2)*SIN(RADIANS(PARAMETERS!$D$9-C9382)/2))))*2*3958.756</f>
        <v>826.1800326400446</v>
      </c>
      <c r="F9382">
        <v>134.69410705566</v>
      </c>
      <c r="G9382">
        <v>171.78089904785</v>
      </c>
      <c r="H9382">
        <v>205.12408447266</v>
      </c>
      <c r="I9382">
        <v>234.58947753906</v>
      </c>
      <c r="J9382">
        <v>268.29385375977</v>
      </c>
      <c r="K9382" s="6">
        <f>IFERROR(EXP(TREND(LN($F$1:$J$1),LN(F9382:J9382),LN(Calculations!$B$3))),0)</f>
        <v>1.4700911225621595E-2</v>
      </c>
    </row>
    <row r="9383" spans="1:11" x14ac:dyDescent="0.35">
      <c r="A9383">
        <v>9380</v>
      </c>
      <c r="B9383" t="str">
        <f t="shared" si="146"/>
        <v>26-54.5</v>
      </c>
      <c r="C9383">
        <v>-54.649543275752997</v>
      </c>
      <c r="D9383">
        <v>25.853757800488001</v>
      </c>
      <c r="E9383">
        <f>ASIN(SQRT((SIN(RADIANS(PARAMETERS!$D$8-D9383)/2)*SIN(RADIANS(PARAMETERS!$D$8-D9383)/2))+(COS(RADIANS(D9383))*COS(RADIANS(PARAMETERS!$D$8))*SIN(RADIANS(PARAMETERS!$D$9-C9383)/2)*SIN(RADIANS(PARAMETERS!$D$9-C9383)/2))))*2*3958.756</f>
        <v>817.76130353481915</v>
      </c>
      <c r="F9383">
        <v>135.90968322754</v>
      </c>
      <c r="G9383">
        <v>172.56677246094</v>
      </c>
      <c r="H9383">
        <v>206.21977233887</v>
      </c>
      <c r="I9383">
        <v>235.97897338867</v>
      </c>
      <c r="J9383">
        <v>270.03939819336</v>
      </c>
      <c r="K9383" s="6">
        <f>IFERROR(EXP(TREND(LN($F$1:$J$1),LN(F9383:J9383),LN(Calculations!$B$3))),0)</f>
        <v>1.518039952670759E-2</v>
      </c>
    </row>
    <row r="9384" spans="1:11" x14ac:dyDescent="0.35">
      <c r="A9384">
        <v>9381</v>
      </c>
      <c r="B9384" t="str">
        <f t="shared" si="146"/>
        <v>26-55</v>
      </c>
      <c r="C9384">
        <v>-54.920864610654</v>
      </c>
      <c r="D9384">
        <v>25.853757800488001</v>
      </c>
      <c r="E9384">
        <f>ASIN(SQRT((SIN(RADIANS(PARAMETERS!$D$8-D9384)/2)*SIN(RADIANS(PARAMETERS!$D$8-D9384)/2))+(COS(RADIANS(D9384))*COS(RADIANS(PARAMETERS!$D$8))*SIN(RADIANS(PARAMETERS!$D$9-C9384)/2)*SIN(RADIANS(PARAMETERS!$D$9-C9384)/2))))*2*3958.756</f>
        <v>809.63346227543593</v>
      </c>
      <c r="F9384">
        <v>137.20513916016</v>
      </c>
      <c r="G9384">
        <v>173.42045593262</v>
      </c>
      <c r="H9384">
        <v>207.40299987793</v>
      </c>
      <c r="I9384">
        <v>237.4744720459</v>
      </c>
      <c r="J9384">
        <v>271.91305541992</v>
      </c>
      <c r="K9384" s="6">
        <f>IFERROR(EXP(TREND(LN($F$1:$J$1),LN(F9384:J9384),LN(Calculations!$B$3))),0)</f>
        <v>1.5709377154265264E-2</v>
      </c>
    </row>
    <row r="9385" spans="1:11" x14ac:dyDescent="0.35">
      <c r="A9385">
        <v>9382</v>
      </c>
      <c r="B9385" t="str">
        <f t="shared" si="146"/>
        <v>26-55</v>
      </c>
      <c r="C9385">
        <v>-55.192185945555003</v>
      </c>
      <c r="D9385">
        <v>25.853757800488001</v>
      </c>
      <c r="E9385">
        <f>ASIN(SQRT((SIN(RADIANS(PARAMETERS!$D$8-D9385)/2)*SIN(RADIANS(PARAMETERS!$D$8-D9385)/2))+(COS(RADIANS(D9385))*COS(RADIANS(PARAMETERS!$D$8))*SIN(RADIANS(PARAMETERS!$D$9-C9385)/2)*SIN(RADIANS(PARAMETERS!$D$9-C9385)/2))))*2*3958.756</f>
        <v>801.80537840326531</v>
      </c>
      <c r="F9385">
        <v>138.60287475586</v>
      </c>
      <c r="G9385">
        <v>174.3572845459</v>
      </c>
      <c r="H9385">
        <v>208.6943359375</v>
      </c>
      <c r="I9385">
        <v>239.1015625</v>
      </c>
      <c r="J9385">
        <v>273.94662475586</v>
      </c>
      <c r="K9385" s="6">
        <f>IFERROR(EXP(TREND(LN($F$1:$J$1),LN(F9385:J9385),LN(Calculations!$B$3))),0)</f>
        <v>1.6301067643583592E-2</v>
      </c>
    </row>
    <row r="9386" spans="1:11" x14ac:dyDescent="0.35">
      <c r="A9386">
        <v>9383</v>
      </c>
      <c r="B9386" t="str">
        <f t="shared" si="146"/>
        <v>26-55.5</v>
      </c>
      <c r="C9386">
        <v>-55.463507280456</v>
      </c>
      <c r="D9386">
        <v>25.853757800488001</v>
      </c>
      <c r="E9386">
        <f>ASIN(SQRT((SIN(RADIANS(PARAMETERS!$D$8-D9386)/2)*SIN(RADIANS(PARAMETERS!$D$8-D9386)/2))+(COS(RADIANS(D9386))*COS(RADIANS(PARAMETERS!$D$8))*SIN(RADIANS(PARAMETERS!$D$9-C9386)/2)*SIN(RADIANS(PARAMETERS!$D$9-C9386)/2))))*2*3958.756</f>
        <v>794.2859372298924</v>
      </c>
      <c r="F9386">
        <v>139.99468994141</v>
      </c>
      <c r="G9386">
        <v>175.28855895996</v>
      </c>
      <c r="H9386">
        <v>209.93119812012</v>
      </c>
      <c r="I9386">
        <v>240.62484741211</v>
      </c>
      <c r="J9386">
        <v>275.81390380859</v>
      </c>
      <c r="K9386" s="6">
        <f>IFERROR(EXP(TREND(LN($F$1:$J$1),LN(F9386:J9386),LN(Calculations!$B$3))),0)</f>
        <v>1.6910939519403277E-2</v>
      </c>
    </row>
    <row r="9387" spans="1:11" x14ac:dyDescent="0.35">
      <c r="A9387">
        <v>9384</v>
      </c>
      <c r="B9387" t="str">
        <f t="shared" si="146"/>
        <v>26-55.5</v>
      </c>
      <c r="C9387">
        <v>-55.734828615357003</v>
      </c>
      <c r="D9387">
        <v>25.853757800488001</v>
      </c>
      <c r="E9387">
        <f>ASIN(SQRT((SIN(RADIANS(PARAMETERS!$D$8-D9387)/2)*SIN(RADIANS(PARAMETERS!$D$8-D9387)/2))+(COS(RADIANS(D9387))*COS(RADIANS(PARAMETERS!$D$8))*SIN(RADIANS(PARAMETERS!$D$9-C9387)/2)*SIN(RADIANS(PARAMETERS!$D$9-C9387)/2))))*2*3958.756</f>
        <v>787.08400628089123</v>
      </c>
      <c r="F9387">
        <v>141.46368408203</v>
      </c>
      <c r="G9387">
        <v>176.27203369141</v>
      </c>
      <c r="H9387">
        <v>211.23881530762</v>
      </c>
      <c r="I9387">
        <v>242.23631286621</v>
      </c>
      <c r="J9387">
        <v>277.79028320313</v>
      </c>
      <c r="K9387" s="6">
        <f>IFERROR(EXP(TREND(LN($F$1:$J$1),LN(F9387:J9387),LN(Calculations!$B$3))),0)</f>
        <v>1.7577712386438855E-2</v>
      </c>
    </row>
    <row r="9388" spans="1:11" x14ac:dyDescent="0.35">
      <c r="A9388">
        <v>9385</v>
      </c>
      <c r="B9388" t="str">
        <f t="shared" si="146"/>
        <v>26-56</v>
      </c>
      <c r="C9388">
        <v>-56.006149950257999</v>
      </c>
      <c r="D9388">
        <v>25.853757800488001</v>
      </c>
      <c r="E9388">
        <f>ASIN(SQRT((SIN(RADIANS(PARAMETERS!$D$8-D9388)/2)*SIN(RADIANS(PARAMETERS!$D$8-D9388)/2))+(COS(RADIANS(D9388))*COS(RADIANS(PARAMETERS!$D$8))*SIN(RADIANS(PARAMETERS!$D$9-C9388)/2)*SIN(RADIANS(PARAMETERS!$D$9-C9388)/2))))*2*3958.756</f>
        <v>780.20839885799762</v>
      </c>
      <c r="F9388">
        <v>143.01475524902</v>
      </c>
      <c r="G9388">
        <v>177.31039428711</v>
      </c>
      <c r="H9388">
        <v>212.6223449707</v>
      </c>
      <c r="I9388">
        <v>243.9436340332</v>
      </c>
      <c r="J9388">
        <v>279.88671875</v>
      </c>
      <c r="K9388" s="6">
        <f>IFERROR(EXP(TREND(LN($F$1:$J$1),LN(F9388:J9388),LN(Calculations!$B$3))),0)</f>
        <v>1.8307886286197159E-2</v>
      </c>
    </row>
    <row r="9389" spans="1:11" x14ac:dyDescent="0.35">
      <c r="A9389">
        <v>9386</v>
      </c>
      <c r="B9389" t="str">
        <f t="shared" si="146"/>
        <v>26-56.5</v>
      </c>
      <c r="C9389">
        <v>-56.277471285159002</v>
      </c>
      <c r="D9389">
        <v>25.853757800488001</v>
      </c>
      <c r="E9389">
        <f>ASIN(SQRT((SIN(RADIANS(PARAMETERS!$D$8-D9389)/2)*SIN(RADIANS(PARAMETERS!$D$8-D9389)/2))+(COS(RADIANS(D9389))*COS(RADIANS(PARAMETERS!$D$8))*SIN(RADIANS(PARAMETERS!$D$9-C9389)/2)*SIN(RADIANS(PARAMETERS!$D$9-C9389)/2))))*2*3958.756</f>
        <v>773.66783484813402</v>
      </c>
      <c r="F9389">
        <v>144.54974365234</v>
      </c>
      <c r="G9389">
        <v>178.32716369629</v>
      </c>
      <c r="H9389">
        <v>213.94888305664</v>
      </c>
      <c r="I9389">
        <v>245.55863952637</v>
      </c>
      <c r="J9389">
        <v>281.84637451172</v>
      </c>
      <c r="K9389" s="6">
        <f>IFERROR(EXP(TREND(LN($F$1:$J$1),LN(F9389:J9389),LN(Calculations!$B$3))),0)</f>
        <v>1.9058296146970667E-2</v>
      </c>
    </row>
    <row r="9390" spans="1:11" x14ac:dyDescent="0.35">
      <c r="A9390">
        <v>9387</v>
      </c>
      <c r="B9390" t="str">
        <f t="shared" si="146"/>
        <v>26-56.5</v>
      </c>
      <c r="C9390">
        <v>-56.548792620059999</v>
      </c>
      <c r="D9390">
        <v>25.853757800488001</v>
      </c>
      <c r="E9390">
        <f>ASIN(SQRT((SIN(RADIANS(PARAMETERS!$D$8-D9390)/2)*SIN(RADIANS(PARAMETERS!$D$8-D9390)/2))+(COS(RADIANS(D9390))*COS(RADIANS(PARAMETERS!$D$8))*SIN(RADIANS(PARAMETERS!$D$9-C9390)/2)*SIN(RADIANS(PARAMETERS!$D$9-C9390)/2))))*2*3958.756</f>
        <v>767.47089897366459</v>
      </c>
      <c r="F9390">
        <v>146.15905761719</v>
      </c>
      <c r="G9390">
        <v>179.38433837891</v>
      </c>
      <c r="H9390">
        <v>215.32946777344</v>
      </c>
      <c r="I9390">
        <v>247.24035644531</v>
      </c>
      <c r="J9390">
        <v>283.88784790039</v>
      </c>
      <c r="K9390" s="6">
        <f>IFERROR(EXP(TREND(LN($F$1:$J$1),LN(F9390:J9390),LN(Calculations!$B$3))),0)</f>
        <v>1.9874587744489546E-2</v>
      </c>
    </row>
    <row r="9391" spans="1:11" x14ac:dyDescent="0.35">
      <c r="A9391">
        <v>9388</v>
      </c>
      <c r="B9391" t="str">
        <f t="shared" si="146"/>
        <v>26-57</v>
      </c>
      <c r="C9391">
        <v>-56.820113954961002</v>
      </c>
      <c r="D9391">
        <v>25.853757800488001</v>
      </c>
      <c r="E9391">
        <f>ASIN(SQRT((SIN(RADIANS(PARAMETERS!$D$8-D9391)/2)*SIN(RADIANS(PARAMETERS!$D$8-D9391)/2))+(COS(RADIANS(D9391))*COS(RADIANS(PARAMETERS!$D$8))*SIN(RADIANS(PARAMETERS!$D$9-C9391)/2)*SIN(RADIANS(PARAMETERS!$D$9-C9391)/2))))*2*3958.756</f>
        <v>761.62599674887258</v>
      </c>
      <c r="F9391">
        <v>147.83512878418</v>
      </c>
      <c r="G9391">
        <v>180.47520446777</v>
      </c>
      <c r="H9391">
        <v>216.75205993652</v>
      </c>
      <c r="I9391">
        <v>248.97161865234</v>
      </c>
      <c r="J9391">
        <v>285.98767089844</v>
      </c>
      <c r="K9391" s="6">
        <f>IFERROR(EXP(TREND(LN($F$1:$J$1),LN(F9391:J9391),LN(Calculations!$B$3))),0)</f>
        <v>2.0758141684974217E-2</v>
      </c>
    </row>
    <row r="9392" spans="1:11" x14ac:dyDescent="0.35">
      <c r="A9392">
        <v>9389</v>
      </c>
      <c r="B9392" t="str">
        <f t="shared" si="146"/>
        <v>26-57</v>
      </c>
      <c r="C9392">
        <v>-57.091435289861998</v>
      </c>
      <c r="D9392">
        <v>25.853757800488001</v>
      </c>
      <c r="E9392">
        <f>ASIN(SQRT((SIN(RADIANS(PARAMETERS!$D$8-D9392)/2)*SIN(RADIANS(PARAMETERS!$D$8-D9392)/2))+(COS(RADIANS(D9392))*COS(RADIANS(PARAMETERS!$D$8))*SIN(RADIANS(PARAMETERS!$D$9-C9392)/2)*SIN(RADIANS(PARAMETERS!$D$9-C9392)/2))))*2*3958.756</f>
        <v>756.14130848142702</v>
      </c>
      <c r="F9392">
        <v>149.50158691406</v>
      </c>
      <c r="G9392">
        <v>181.54211425781</v>
      </c>
      <c r="H9392">
        <v>218.12013244629</v>
      </c>
      <c r="I9392">
        <v>250.61791992188</v>
      </c>
      <c r="J9392">
        <v>287.96429443359</v>
      </c>
      <c r="K9392" s="6">
        <f>IFERROR(EXP(TREND(LN($F$1:$J$1),LN(F9392:J9392),LN(Calculations!$B$3))),0)</f>
        <v>2.1673578083269633E-2</v>
      </c>
    </row>
    <row r="9393" spans="1:11" x14ac:dyDescent="0.35">
      <c r="A9393">
        <v>9390</v>
      </c>
      <c r="B9393" t="str">
        <f t="shared" si="146"/>
        <v>26-57.5</v>
      </c>
      <c r="C9393">
        <v>-57.362756624763001</v>
      </c>
      <c r="D9393">
        <v>25.853757800488001</v>
      </c>
      <c r="E9393">
        <f>ASIN(SQRT((SIN(RADIANS(PARAMETERS!$D$8-D9393)/2)*SIN(RADIANS(PARAMETERS!$D$8-D9393)/2))+(COS(RADIANS(D9393))*COS(RADIANS(PARAMETERS!$D$8))*SIN(RADIANS(PARAMETERS!$D$9-C9393)/2)*SIN(RADIANS(PARAMETERS!$D$9-C9393)/2))))*2*3958.756</f>
        <v>751.02474173245969</v>
      </c>
      <c r="F9393">
        <v>151.25518798828</v>
      </c>
      <c r="G9393">
        <v>182.65110778809</v>
      </c>
      <c r="H9393">
        <v>219.54032897949</v>
      </c>
      <c r="I9393">
        <v>252.32540893555</v>
      </c>
      <c r="J9393">
        <v>290.01260375977</v>
      </c>
      <c r="K9393" s="6">
        <f>IFERROR(EXP(TREND(LN($F$1:$J$1),LN(F9393:J9393),LN(Calculations!$B$3))),0)</f>
        <v>2.2676628569077366E-2</v>
      </c>
    </row>
    <row r="9394" spans="1:11" x14ac:dyDescent="0.35">
      <c r="A9394">
        <v>9391</v>
      </c>
      <c r="B9394" t="str">
        <f t="shared" si="146"/>
        <v>26-57.5</v>
      </c>
      <c r="C9394">
        <v>-57.634077959663998</v>
      </c>
      <c r="D9394">
        <v>25.853757800488001</v>
      </c>
      <c r="E9394">
        <f>ASIN(SQRT((SIN(RADIANS(PARAMETERS!$D$8-D9394)/2)*SIN(RADIANS(PARAMETERS!$D$8-D9394)/2))+(COS(RADIANS(D9394))*COS(RADIANS(PARAMETERS!$D$8))*SIN(RADIANS(PARAMETERS!$D$9-C9394)/2)*SIN(RADIANS(PARAMETERS!$D$9-C9394)/2))))*2*3958.756</f>
        <v>746.2838827224665</v>
      </c>
      <c r="F9394">
        <v>153.0684967041</v>
      </c>
      <c r="G9394">
        <v>183.78125</v>
      </c>
      <c r="H9394">
        <v>220.97731018066</v>
      </c>
      <c r="I9394">
        <v>254.04472351074</v>
      </c>
      <c r="J9394">
        <v>292.06597900391</v>
      </c>
      <c r="K9394" s="6">
        <f>IFERROR(EXP(TREND(LN($F$1:$J$1),LN(F9394:J9394),LN(Calculations!$B$3))),0)</f>
        <v>2.3759766183525651E-2</v>
      </c>
    </row>
    <row r="9395" spans="1:11" x14ac:dyDescent="0.35">
      <c r="A9395">
        <v>9392</v>
      </c>
      <c r="B9395" t="str">
        <f t="shared" si="146"/>
        <v>26-58</v>
      </c>
      <c r="C9395">
        <v>-57.905399294565001</v>
      </c>
      <c r="D9395">
        <v>25.853757800488001</v>
      </c>
      <c r="E9395">
        <f>ASIN(SQRT((SIN(RADIANS(PARAMETERS!$D$8-D9395)/2)*SIN(RADIANS(PARAMETERS!$D$8-D9395)/2))+(COS(RADIANS(D9395))*COS(RADIANS(PARAMETERS!$D$8))*SIN(RADIANS(PARAMETERS!$D$9-C9395)/2)*SIN(RADIANS(PARAMETERS!$D$9-C9395)/2))))*2*3958.756</f>
        <v>741.92594723979118</v>
      </c>
      <c r="F9395">
        <v>154.82666015625</v>
      </c>
      <c r="G9395">
        <v>184.857421875</v>
      </c>
      <c r="H9395">
        <v>222.31576538086</v>
      </c>
      <c r="I9395">
        <v>255.62161254883</v>
      </c>
      <c r="J9395">
        <v>293.92221069336</v>
      </c>
      <c r="K9395" s="6">
        <f>IFERROR(EXP(TREND(LN($F$1:$J$1),LN(F9395:J9395),LN(Calculations!$B$3))),0)</f>
        <v>2.4861260709391941E-2</v>
      </c>
    </row>
    <row r="9396" spans="1:11" x14ac:dyDescent="0.35">
      <c r="A9396">
        <v>9393</v>
      </c>
      <c r="B9396" t="str">
        <f t="shared" si="146"/>
        <v>26-58</v>
      </c>
      <c r="C9396">
        <v>-58.176720629465002</v>
      </c>
      <c r="D9396">
        <v>25.853757800488001</v>
      </c>
      <c r="E9396">
        <f>ASIN(SQRT((SIN(RADIANS(PARAMETERS!$D$8-D9396)/2)*SIN(RADIANS(PARAMETERS!$D$8-D9396)/2))+(COS(RADIANS(D9396))*COS(RADIANS(PARAMETERS!$D$8))*SIN(RADIANS(PARAMETERS!$D$9-C9396)/2)*SIN(RADIANS(PARAMETERS!$D$9-C9396)/2))))*2*3958.756</f>
        <v>737.95773167100629</v>
      </c>
      <c r="F9396">
        <v>156.60121154785</v>
      </c>
      <c r="G9396">
        <v>185.96812438965</v>
      </c>
      <c r="H9396">
        <v>223.7033996582</v>
      </c>
      <c r="I9396">
        <v>257.26165771484</v>
      </c>
      <c r="J9396">
        <v>295.85855102539</v>
      </c>
      <c r="K9396" s="6">
        <f>IFERROR(EXP(TREND(LN($F$1:$J$1),LN(F9396:J9396),LN(Calculations!$B$3))),0)</f>
        <v>2.6027002571720532E-2</v>
      </c>
    </row>
    <row r="9397" spans="1:11" x14ac:dyDescent="0.35">
      <c r="A9397">
        <v>9394</v>
      </c>
      <c r="B9397" t="str">
        <f t="shared" si="146"/>
        <v>26-58.5</v>
      </c>
      <c r="C9397">
        <v>-58.448041964365999</v>
      </c>
      <c r="D9397">
        <v>25.853757800488001</v>
      </c>
      <c r="E9397">
        <f>ASIN(SQRT((SIN(RADIANS(PARAMETERS!$D$8-D9397)/2)*SIN(RADIANS(PARAMETERS!$D$8-D9397)/2))+(COS(RADIANS(D9397))*COS(RADIANS(PARAMETERS!$D$8))*SIN(RADIANS(PARAMETERS!$D$9-C9397)/2)*SIN(RADIANS(PARAMETERS!$D$9-C9397)/2))))*2*3958.756</f>
        <v>734.38556482482261</v>
      </c>
      <c r="F9397">
        <v>158.32418823242</v>
      </c>
      <c r="G9397">
        <v>187.07388305664</v>
      </c>
      <c r="H9397">
        <v>225.07302856445</v>
      </c>
      <c r="I9397">
        <v>258.87051391602</v>
      </c>
      <c r="J9397">
        <v>297.74710083008</v>
      </c>
      <c r="K9397" s="6">
        <f>IFERROR(EXP(TREND(LN($F$1:$J$1),LN(F9397:J9397),LN(Calculations!$B$3))),0)</f>
        <v>2.7218439142269273E-2</v>
      </c>
    </row>
    <row r="9398" spans="1:11" x14ac:dyDescent="0.35">
      <c r="A9398">
        <v>9395</v>
      </c>
      <c r="B9398" t="str">
        <f t="shared" si="146"/>
        <v>26-58.5</v>
      </c>
      <c r="C9398">
        <v>-58.719363299267002</v>
      </c>
      <c r="D9398">
        <v>25.853757800488001</v>
      </c>
      <c r="E9398">
        <f>ASIN(SQRT((SIN(RADIANS(PARAMETERS!$D$8-D9398)/2)*SIN(RADIANS(PARAMETERS!$D$8-D9398)/2))+(COS(RADIANS(D9398))*COS(RADIANS(PARAMETERS!$D$8))*SIN(RADIANS(PARAMETERS!$D$9-C9398)/2)*SIN(RADIANS(PARAMETERS!$D$9-C9398)/2))))*2*3958.756</f>
        <v>731.21526126071626</v>
      </c>
      <c r="F9398">
        <v>159.90551757813</v>
      </c>
      <c r="G9398">
        <v>188.08020019531</v>
      </c>
      <c r="H9398">
        <v>226.27409362793</v>
      </c>
      <c r="I9398">
        <v>260.24301147461</v>
      </c>
      <c r="J9398">
        <v>299.31494140625</v>
      </c>
      <c r="K9398" s="6">
        <f>IFERROR(EXP(TREND(LN($F$1:$J$1),LN(F9398:J9398),LN(Calculations!$B$3))),0)</f>
        <v>2.8373031829315956E-2</v>
      </c>
    </row>
    <row r="9399" spans="1:11" x14ac:dyDescent="0.35">
      <c r="A9399">
        <v>9396</v>
      </c>
      <c r="B9399" t="str">
        <f t="shared" si="146"/>
        <v>26-59</v>
      </c>
      <c r="C9399">
        <v>-58.990684634167998</v>
      </c>
      <c r="D9399">
        <v>25.853757800488001</v>
      </c>
      <c r="E9399">
        <f>ASIN(SQRT((SIN(RADIANS(PARAMETERS!$D$8-D9399)/2)*SIN(RADIANS(PARAMETERS!$D$8-D9399)/2))+(COS(RADIANS(D9399))*COS(RADIANS(PARAMETERS!$D$8))*SIN(RADIANS(PARAMETERS!$D$9-C9399)/2)*SIN(RADIANS(PARAMETERS!$D$9-C9399)/2))))*2*3958.756</f>
        <v>728.45207685617424</v>
      </c>
      <c r="F9399">
        <v>161.44398498535</v>
      </c>
      <c r="G9399">
        <v>189.08512878418</v>
      </c>
      <c r="H9399">
        <v>227.48078918457</v>
      </c>
      <c r="I9399">
        <v>261.62832641602</v>
      </c>
      <c r="J9399">
        <v>300.90478515625</v>
      </c>
      <c r="K9399" s="6">
        <f>IFERROR(EXP(TREND(LN($F$1:$J$1),LN(F9399:J9399),LN(Calculations!$B$3))),0)</f>
        <v>2.9546662330070105E-2</v>
      </c>
    </row>
    <row r="9400" spans="1:11" x14ac:dyDescent="0.35">
      <c r="A9400">
        <v>9397</v>
      </c>
      <c r="B9400" t="str">
        <f t="shared" si="146"/>
        <v>26-59.5</v>
      </c>
      <c r="C9400">
        <v>-59.262005969069001</v>
      </c>
      <c r="D9400">
        <v>25.853757800488001</v>
      </c>
      <c r="E9400">
        <f>ASIN(SQRT((SIN(RADIANS(PARAMETERS!$D$8-D9400)/2)*SIN(RADIANS(PARAMETERS!$D$8-D9400)/2))+(COS(RADIANS(D9400))*COS(RADIANS(PARAMETERS!$D$8))*SIN(RADIANS(PARAMETERS!$D$9-C9400)/2)*SIN(RADIANS(PARAMETERS!$D$9-C9400)/2))))*2*3958.756</f>
        <v>726.10066735175235</v>
      </c>
      <c r="F9400">
        <v>162.89514160156</v>
      </c>
      <c r="G9400">
        <v>190.05714416504</v>
      </c>
      <c r="H9400">
        <v>228.64164733887</v>
      </c>
      <c r="I9400">
        <v>262.95553588867</v>
      </c>
      <c r="J9400">
        <v>302.42172241211</v>
      </c>
      <c r="K9400" s="6">
        <f>IFERROR(EXP(TREND(LN($F$1:$J$1),LN(F9400:J9400),LN(Calculations!$B$3))),0)</f>
        <v>3.0705959336510175E-2</v>
      </c>
    </row>
    <row r="9401" spans="1:11" x14ac:dyDescent="0.35">
      <c r="A9401">
        <v>9398</v>
      </c>
      <c r="B9401" t="str">
        <f t="shared" si="146"/>
        <v>26-59.5</v>
      </c>
      <c r="C9401">
        <v>-59.533327303969998</v>
      </c>
      <c r="D9401">
        <v>25.853757800488001</v>
      </c>
      <c r="E9401">
        <f>ASIN(SQRT((SIN(RADIANS(PARAMETERS!$D$8-D9401)/2)*SIN(RADIANS(PARAMETERS!$D$8-D9401)/2))+(COS(RADIANS(D9401))*COS(RADIANS(PARAMETERS!$D$8))*SIN(RADIANS(PARAMETERS!$D$9-C9401)/2)*SIN(RADIANS(PARAMETERS!$D$9-C9401)/2))))*2*3958.756</f>
        <v>724.16505059732322</v>
      </c>
      <c r="F9401">
        <v>164.20703125</v>
      </c>
      <c r="G9401">
        <v>190.94264221191</v>
      </c>
      <c r="H9401">
        <v>229.67362976074</v>
      </c>
      <c r="I9401">
        <v>264.11306762695</v>
      </c>
      <c r="J9401">
        <v>303.71878051758</v>
      </c>
      <c r="K9401" s="6">
        <f>IFERROR(EXP(TREND(LN($F$1:$J$1),LN(F9401:J9401),LN(Calculations!$B$3))),0)</f>
        <v>3.1806641044311697E-2</v>
      </c>
    </row>
    <row r="9402" spans="1:11" x14ac:dyDescent="0.35">
      <c r="A9402">
        <v>9399</v>
      </c>
      <c r="B9402" t="str">
        <f t="shared" si="146"/>
        <v>26-60</v>
      </c>
      <c r="C9402">
        <v>-59.804648638871001</v>
      </c>
      <c r="D9402">
        <v>25.853757800488001</v>
      </c>
      <c r="E9402">
        <f>ASIN(SQRT((SIN(RADIANS(PARAMETERS!$D$8-D9402)/2)*SIN(RADIANS(PARAMETERS!$D$8-D9402)/2))+(COS(RADIANS(D9402))*COS(RADIANS(PARAMETERS!$D$8))*SIN(RADIANS(PARAMETERS!$D$9-C9402)/2)*SIN(RADIANS(PARAMETERS!$D$9-C9402)/2))))*2*3958.756</f>
        <v>722.64857318615157</v>
      </c>
      <c r="F9402">
        <v>165.46768188477</v>
      </c>
      <c r="G9402">
        <v>191.8307800293</v>
      </c>
      <c r="H9402">
        <v>230.72662353516</v>
      </c>
      <c r="I9402">
        <v>265.3102722168</v>
      </c>
      <c r="J9402">
        <v>305.07943725586</v>
      </c>
      <c r="K9402" s="6">
        <f>IFERROR(EXP(TREND(LN($F$1:$J$1),LN(F9402:J9402),LN(Calculations!$B$3))),0)</f>
        <v>3.290190228109257E-2</v>
      </c>
    </row>
    <row r="9403" spans="1:11" x14ac:dyDescent="0.35">
      <c r="A9403">
        <v>9400</v>
      </c>
      <c r="B9403" t="str">
        <f t="shared" si="146"/>
        <v>26-60</v>
      </c>
      <c r="C9403">
        <v>-60.075969973771997</v>
      </c>
      <c r="D9403">
        <v>25.853757800488001</v>
      </c>
      <c r="E9403">
        <f>ASIN(SQRT((SIN(RADIANS(PARAMETERS!$D$8-D9403)/2)*SIN(RADIANS(PARAMETERS!$D$8-D9403)/2))+(COS(RADIANS(D9403))*COS(RADIANS(PARAMETERS!$D$8))*SIN(RADIANS(PARAMETERS!$D$9-C9403)/2)*SIN(RADIANS(PARAMETERS!$D$9-C9403)/2))))*2*3958.756</f>
        <v>721.55388210508238</v>
      </c>
      <c r="F9403">
        <v>166.63890075684</v>
      </c>
      <c r="G9403">
        <v>192.69773864746</v>
      </c>
      <c r="H9403">
        <v>231.76284790039</v>
      </c>
      <c r="I9403">
        <v>266.4958190918</v>
      </c>
      <c r="J9403">
        <v>306.43545532227</v>
      </c>
      <c r="K9403" s="6">
        <f>IFERROR(EXP(TREND(LN($F$1:$J$1),LN(F9403:J9403),LN(Calculations!$B$3))),0)</f>
        <v>3.3957885231099348E-2</v>
      </c>
    </row>
    <row r="9404" spans="1:11" x14ac:dyDescent="0.35">
      <c r="A9404">
        <v>9401</v>
      </c>
      <c r="B9404" t="str">
        <f t="shared" si="146"/>
        <v>26-60.5</v>
      </c>
      <c r="C9404">
        <v>-60.347291308673</v>
      </c>
      <c r="D9404">
        <v>25.853757800488001</v>
      </c>
      <c r="E9404">
        <f>ASIN(SQRT((SIN(RADIANS(PARAMETERS!$D$8-D9404)/2)*SIN(RADIANS(PARAMETERS!$D$8-D9404)/2))+(COS(RADIANS(D9404))*COS(RADIANS(PARAMETERS!$D$8))*SIN(RADIANS(PARAMETERS!$D$9-C9404)/2)*SIN(RADIANS(PARAMETERS!$D$9-C9404)/2))))*2*3958.756</f>
        <v>720.88290195019033</v>
      </c>
      <c r="F9404">
        <v>167.68717956543</v>
      </c>
      <c r="G9404">
        <v>193.51155090332</v>
      </c>
      <c r="H9404">
        <v>232.73072814941</v>
      </c>
      <c r="I9404">
        <v>267.59899902344</v>
      </c>
      <c r="J9404">
        <v>307.69250488281</v>
      </c>
      <c r="K9404" s="6">
        <f>IFERROR(EXP(TREND(LN($F$1:$J$1),LN(F9404:J9404),LN(Calculations!$B$3))),0)</f>
        <v>3.4942190374750291E-2</v>
      </c>
    </row>
    <row r="9405" spans="1:11" x14ac:dyDescent="0.35">
      <c r="A9405">
        <v>9402</v>
      </c>
      <c r="B9405" t="str">
        <f t="shared" si="146"/>
        <v>26-60.5</v>
      </c>
      <c r="C9405">
        <v>-60.618612643573996</v>
      </c>
      <c r="D9405">
        <v>25.853757800488001</v>
      </c>
      <c r="E9405">
        <f>ASIN(SQRT((SIN(RADIANS(PARAMETERS!$D$8-D9405)/2)*SIN(RADIANS(PARAMETERS!$D$8-D9405)/2))+(COS(RADIANS(D9405))*COS(RADIANS(PARAMETERS!$D$8))*SIN(RADIANS(PARAMETERS!$D$9-C9405)/2)*SIN(RADIANS(PARAMETERS!$D$9-C9405)/2))))*2*3958.756</f>
        <v>720.63681815952384</v>
      </c>
      <c r="F9405">
        <v>168.6746673584</v>
      </c>
      <c r="G9405">
        <v>194.33909606934</v>
      </c>
      <c r="H9405">
        <v>233.73876953125</v>
      </c>
      <c r="I9405">
        <v>268.76898193359</v>
      </c>
      <c r="J9405">
        <v>309.05023193359</v>
      </c>
      <c r="K9405" s="6">
        <f>IFERROR(EXP(TREND(LN($F$1:$J$1),LN(F9405:J9405),LN(Calculations!$B$3))),0)</f>
        <v>3.5893649967766533E-2</v>
      </c>
    </row>
    <row r="9406" spans="1:11" x14ac:dyDescent="0.35">
      <c r="A9406">
        <v>9403</v>
      </c>
      <c r="B9406" t="str">
        <f t="shared" si="146"/>
        <v>26-61</v>
      </c>
      <c r="C9406">
        <v>-60.889933978475</v>
      </c>
      <c r="D9406">
        <v>25.853757800488001</v>
      </c>
      <c r="E9406">
        <f>ASIN(SQRT((SIN(RADIANS(PARAMETERS!$D$8-D9406)/2)*SIN(RADIANS(PARAMETERS!$D$8-D9406)/2))+(COS(RADIANS(D9406))*COS(RADIANS(PARAMETERS!$D$8))*SIN(RADIANS(PARAMETERS!$D$9-C9406)/2)*SIN(RADIANS(PARAMETERS!$D$9-C9406)/2))))*2*3958.756</f>
        <v>720.81606660101636</v>
      </c>
      <c r="F9406">
        <v>169.55085754395</v>
      </c>
      <c r="G9406">
        <v>195.14547729492</v>
      </c>
      <c r="H9406">
        <v>234.7345123291</v>
      </c>
      <c r="I9406">
        <v>269.93637084961</v>
      </c>
      <c r="J9406">
        <v>310.4182434082</v>
      </c>
      <c r="K9406" s="6">
        <f>IFERROR(EXP(TREND(LN($F$1:$J$1),LN(F9406:J9406),LN(Calculations!$B$3))),0)</f>
        <v>3.6764008909493141E-2</v>
      </c>
    </row>
    <row r="9407" spans="1:11" x14ac:dyDescent="0.35">
      <c r="A9407">
        <v>9404</v>
      </c>
      <c r="B9407" t="str">
        <f t="shared" si="146"/>
        <v>26-61</v>
      </c>
      <c r="C9407">
        <v>-61.161255313376003</v>
      </c>
      <c r="D9407">
        <v>25.853757800488001</v>
      </c>
      <c r="E9407">
        <f>ASIN(SQRT((SIN(RADIANS(PARAMETERS!$D$8-D9407)/2)*SIN(RADIANS(PARAMETERS!$D$8-D9407)/2))+(COS(RADIANS(D9407))*COS(RADIANS(PARAMETERS!$D$8))*SIN(RADIANS(PARAMETERS!$D$9-C9407)/2)*SIN(RADIANS(PARAMETERS!$D$9-C9407)/2))))*2*3958.756</f>
        <v>721.42032972790241</v>
      </c>
      <c r="F9407">
        <v>170.29182434082</v>
      </c>
      <c r="G9407">
        <v>195.9087677002</v>
      </c>
      <c r="H9407">
        <v>235.6851348877</v>
      </c>
      <c r="I9407">
        <v>271.05780029297</v>
      </c>
      <c r="J9407">
        <v>311.74029541016</v>
      </c>
      <c r="K9407" s="6">
        <f>IFERROR(EXP(TREND(LN($F$1:$J$1),LN(F9407:J9407),LN(Calculations!$B$3))),0)</f>
        <v>3.7524890423818354E-2</v>
      </c>
    </row>
    <row r="9408" spans="1:11" x14ac:dyDescent="0.35">
      <c r="A9408">
        <v>9405</v>
      </c>
      <c r="B9408" t="str">
        <f t="shared" si="146"/>
        <v>26-61.5</v>
      </c>
      <c r="C9408">
        <v>-61.432576648276999</v>
      </c>
      <c r="D9408">
        <v>25.853757800488001</v>
      </c>
      <c r="E9408">
        <f>ASIN(SQRT((SIN(RADIANS(PARAMETERS!$D$8-D9408)/2)*SIN(RADIANS(PARAMETERS!$D$8-D9408)/2))+(COS(RADIANS(D9408))*COS(RADIANS(PARAMETERS!$D$8))*SIN(RADIANS(PARAMETERS!$D$9-C9408)/2)*SIN(RADIANS(PARAMETERS!$D$9-C9408)/2))))*2*3958.756</f>
        <v>722.44853938050983</v>
      </c>
      <c r="F9408">
        <v>170.99812316895</v>
      </c>
      <c r="G9408">
        <v>196.71412658691</v>
      </c>
      <c r="H9408">
        <v>236.71926879883</v>
      </c>
      <c r="I9408">
        <v>272.30404663086</v>
      </c>
      <c r="J9408">
        <v>313.23922729492</v>
      </c>
      <c r="K9408" s="6">
        <f>IFERROR(EXP(TREND(LN($F$1:$J$1),LN(F9408:J9408),LN(Calculations!$B$3))),0)</f>
        <v>3.8254585594653341E-2</v>
      </c>
    </row>
    <row r="9409" spans="1:11" x14ac:dyDescent="0.35">
      <c r="A9409">
        <v>9406</v>
      </c>
      <c r="B9409" t="str">
        <f t="shared" si="146"/>
        <v>26-61.5</v>
      </c>
      <c r="C9409">
        <v>-61.703897983178003</v>
      </c>
      <c r="D9409">
        <v>25.853757800488001</v>
      </c>
      <c r="E9409">
        <f>ASIN(SQRT((SIN(RADIANS(PARAMETERS!$D$8-D9409)/2)*SIN(RADIANS(PARAMETERS!$D$8-D9409)/2))+(COS(RADIANS(D9409))*COS(RADIANS(PARAMETERS!$D$8))*SIN(RADIANS(PARAMETERS!$D$9-C9409)/2)*SIN(RADIANS(PARAMETERS!$D$9-C9409)/2))))*2*3958.756</f>
        <v>723.89888617692316</v>
      </c>
      <c r="F9409">
        <v>171.65805053711</v>
      </c>
      <c r="G9409">
        <v>197.5094909668</v>
      </c>
      <c r="H9409">
        <v>237.75395202637</v>
      </c>
      <c r="I9409">
        <v>273.56207275391</v>
      </c>
      <c r="J9409">
        <v>314.76461791992</v>
      </c>
      <c r="K9409" s="6">
        <f>IFERROR(EXP(TREND(LN($F$1:$J$1),LN(F9409:J9409),LN(Calculations!$B$3))),0)</f>
        <v>3.8942093233656355E-2</v>
      </c>
    </row>
    <row r="9410" spans="1:11" x14ac:dyDescent="0.35">
      <c r="A9410">
        <v>9407</v>
      </c>
      <c r="B9410" t="str">
        <f t="shared" si="146"/>
        <v>26-62</v>
      </c>
      <c r="C9410">
        <v>-61.975219318078999</v>
      </c>
      <c r="D9410">
        <v>25.853757800488001</v>
      </c>
      <c r="E9410">
        <f>ASIN(SQRT((SIN(RADIANS(PARAMETERS!$D$8-D9410)/2)*SIN(RADIANS(PARAMETERS!$D$8-D9410)/2))+(COS(RADIANS(D9410))*COS(RADIANS(PARAMETERS!$D$8))*SIN(RADIANS(PARAMETERS!$D$9-C9410)/2)*SIN(RADIANS(PARAMETERS!$D$9-C9410)/2))))*2*3958.756</f>
        <v>725.7688353007652</v>
      </c>
      <c r="F9410">
        <v>172.28271484375</v>
      </c>
      <c r="G9410">
        <v>198.28002929688</v>
      </c>
      <c r="H9410">
        <v>238.76431274414</v>
      </c>
      <c r="I9410">
        <v>274.79705810547</v>
      </c>
      <c r="J9410">
        <v>316.26928710938</v>
      </c>
      <c r="K9410" s="6">
        <f>IFERROR(EXP(TREND(LN($F$1:$J$1),LN(F9410:J9410),LN(Calculations!$B$3))),0)</f>
        <v>3.95963590554105E-2</v>
      </c>
    </row>
    <row r="9411" spans="1:11" x14ac:dyDescent="0.35">
      <c r="A9411">
        <v>9408</v>
      </c>
      <c r="B9411" t="str">
        <f t="shared" si="146"/>
        <v>26-62</v>
      </c>
      <c r="C9411">
        <v>-62.246540652980002</v>
      </c>
      <c r="D9411">
        <v>25.853757800488001</v>
      </c>
      <c r="E9411">
        <f>ASIN(SQRT((SIN(RADIANS(PARAMETERS!$D$8-D9411)/2)*SIN(RADIANS(PARAMETERS!$D$8-D9411)/2))+(COS(RADIANS(D9411))*COS(RADIANS(PARAMETERS!$D$8))*SIN(RADIANS(PARAMETERS!$D$9-C9411)/2)*SIN(RADIANS(PARAMETERS!$D$9-C9411)/2))))*2*3958.756</f>
        <v>728.0551483670871</v>
      </c>
      <c r="F9411">
        <v>172.95576477051</v>
      </c>
      <c r="G9411">
        <v>199.13510131836</v>
      </c>
      <c r="H9411">
        <v>239.92259216309</v>
      </c>
      <c r="I9411">
        <v>276.24261474609</v>
      </c>
      <c r="J9411">
        <v>318.06298828125</v>
      </c>
      <c r="K9411" s="6">
        <f>IFERROR(EXP(TREND(LN($F$1:$J$1),LN(F9411:J9411),LN(Calculations!$B$3))),0)</f>
        <v>4.0283177326205885E-2</v>
      </c>
    </row>
    <row r="9412" spans="1:11" x14ac:dyDescent="0.35">
      <c r="A9412">
        <v>9409</v>
      </c>
      <c r="B9412" t="str">
        <f t="shared" si="146"/>
        <v>26-62.5</v>
      </c>
      <c r="C9412">
        <v>-62.517861987880998</v>
      </c>
      <c r="D9412">
        <v>25.853757800488001</v>
      </c>
      <c r="E9412">
        <f>ASIN(SQRT((SIN(RADIANS(PARAMETERS!$D$8-D9412)/2)*SIN(RADIANS(PARAMETERS!$D$8-D9412)/2))+(COS(RADIANS(D9412))*COS(RADIANS(PARAMETERS!$D$8))*SIN(RADIANS(PARAMETERS!$D$9-C9412)/2)*SIN(RADIANS(PARAMETERS!$D$9-C9412)/2))))*2*3958.756</f>
        <v>730.75391093160749</v>
      </c>
      <c r="F9412">
        <v>173.63336181641</v>
      </c>
      <c r="G9412">
        <v>200.0037689209</v>
      </c>
      <c r="H9412">
        <v>241.11071777344</v>
      </c>
      <c r="I9412">
        <v>277.73431396484</v>
      </c>
      <c r="J9412">
        <v>319.92343139648</v>
      </c>
      <c r="K9412" s="6">
        <f>IFERROR(EXP(TREND(LN($F$1:$J$1),LN(F9412:J9412),LN(Calculations!$B$3))),0)</f>
        <v>4.0972122837622284E-2</v>
      </c>
    </row>
    <row r="9413" spans="1:11" x14ac:dyDescent="0.35">
      <c r="A9413">
        <v>9410</v>
      </c>
      <c r="B9413" t="str">
        <f t="shared" ref="B9413:B9476" si="147">MROUND(D9413,1)&amp;MROUND(C9413,-0.5)</f>
        <v>26-63</v>
      </c>
      <c r="C9413">
        <v>-62.789183322782002</v>
      </c>
      <c r="D9413">
        <v>25.853757800488001</v>
      </c>
      <c r="E9413">
        <f>ASIN(SQRT((SIN(RADIANS(PARAMETERS!$D$8-D9413)/2)*SIN(RADIANS(PARAMETERS!$D$8-D9413)/2))+(COS(RADIANS(D9413))*COS(RADIANS(PARAMETERS!$D$8))*SIN(RADIANS(PARAMETERS!$D$9-C9413)/2)*SIN(RADIANS(PARAMETERS!$D$9-C9413)/2))))*2*3958.756</f>
        <v>733.86056510814103</v>
      </c>
      <c r="F9413">
        <v>174.30172729492</v>
      </c>
      <c r="G9413">
        <v>200.86051940918</v>
      </c>
      <c r="H9413">
        <v>242.28227233887</v>
      </c>
      <c r="I9413">
        <v>279.20495605469</v>
      </c>
      <c r="J9413">
        <v>321.75723266602</v>
      </c>
      <c r="K9413" s="6">
        <f>IFERROR(EXP(TREND(LN($F$1:$J$1),LN(F9413:J9413),LN(Calculations!$B$3))),0)</f>
        <v>4.1657106761019053E-2</v>
      </c>
    </row>
    <row r="9414" spans="1:11" x14ac:dyDescent="0.35">
      <c r="A9414">
        <v>9411</v>
      </c>
      <c r="B9414" t="str">
        <f t="shared" si="147"/>
        <v>26-63</v>
      </c>
      <c r="C9414">
        <v>-63.060504657682998</v>
      </c>
      <c r="D9414">
        <v>25.853757800488001</v>
      </c>
      <c r="E9414">
        <f>ASIN(SQRT((SIN(RADIANS(PARAMETERS!$D$8-D9414)/2)*SIN(RADIANS(PARAMETERS!$D$8-D9414)/2))+(COS(RADIANS(D9414))*COS(RADIANS(PARAMETERS!$D$8))*SIN(RADIANS(PARAMETERS!$D$9-C9414)/2)*SIN(RADIANS(PARAMETERS!$D$9-C9414)/2))))*2*3958.756</f>
        <v>737.36994667699605</v>
      </c>
      <c r="F9414">
        <v>175.01165771484</v>
      </c>
      <c r="G9414">
        <v>201.77851867676</v>
      </c>
      <c r="H9414">
        <v>243.54898071289</v>
      </c>
      <c r="I9414">
        <v>280.80374145508</v>
      </c>
      <c r="J9414">
        <v>323.75997924805</v>
      </c>
      <c r="K9414" s="6">
        <f>IFERROR(EXP(TREND(LN($F$1:$J$1),LN(F9414:J9414),LN(Calculations!$B$3))),0)</f>
        <v>4.2381576621204446E-2</v>
      </c>
    </row>
    <row r="9415" spans="1:11" x14ac:dyDescent="0.35">
      <c r="A9415">
        <v>9412</v>
      </c>
      <c r="B9415" t="str">
        <f t="shared" si="147"/>
        <v>26-63.5</v>
      </c>
      <c r="C9415">
        <v>-63.331825992584001</v>
      </c>
      <c r="D9415">
        <v>25.853757800488001</v>
      </c>
      <c r="E9415">
        <f>ASIN(SQRT((SIN(RADIANS(PARAMETERS!$D$8-D9415)/2)*SIN(RADIANS(PARAMETERS!$D$8-D9415)/2))+(COS(RADIANS(D9415))*COS(RADIANS(PARAMETERS!$D$8))*SIN(RADIANS(PARAMETERS!$D$9-C9415)/2)*SIN(RADIANS(PARAMETERS!$D$9-C9415)/2))))*2*3958.756</f>
        <v>741.27632600548225</v>
      </c>
      <c r="F9415">
        <v>175.70948791504</v>
      </c>
      <c r="G9415">
        <v>202.67756652832</v>
      </c>
      <c r="H9415">
        <v>244.78477478027</v>
      </c>
      <c r="I9415">
        <v>282.35989379883</v>
      </c>
      <c r="J9415">
        <v>325.70547485352</v>
      </c>
      <c r="K9415" s="6">
        <f>IFERROR(EXP(TREND(LN($F$1:$J$1),LN(F9415:J9415),LN(Calculations!$B$3))),0)</f>
        <v>4.3102661904712986E-2</v>
      </c>
    </row>
    <row r="9416" spans="1:11" x14ac:dyDescent="0.35">
      <c r="A9416">
        <v>9413</v>
      </c>
      <c r="B9416" t="str">
        <f t="shared" si="147"/>
        <v>26-63.5</v>
      </c>
      <c r="C9416">
        <v>-63.603147327484997</v>
      </c>
      <c r="D9416">
        <v>25.853757800488001</v>
      </c>
      <c r="E9416">
        <f>ASIN(SQRT((SIN(RADIANS(PARAMETERS!$D$8-D9416)/2)*SIN(RADIANS(PARAMETERS!$D$8-D9416)/2))+(COS(RADIANS(D9416))*COS(RADIANS(PARAMETERS!$D$8))*SIN(RADIANS(PARAMETERS!$D$9-C9416)/2)*SIN(RADIANS(PARAMETERS!$D$9-C9416)/2))))*2*3958.756</f>
        <v>745.57345206141531</v>
      </c>
      <c r="F9416">
        <v>176.38069152832</v>
      </c>
      <c r="G9416">
        <v>203.53660583496</v>
      </c>
      <c r="H9416">
        <v>245.95742797852</v>
      </c>
      <c r="I9416">
        <v>283.83020019531</v>
      </c>
      <c r="J9416">
        <v>327.53701782227</v>
      </c>
      <c r="K9416" s="6">
        <f>IFERROR(EXP(TREND(LN($F$1:$J$1),LN(F9416:J9416),LN(Calculations!$B$3))),0)</f>
        <v>4.3807990375384985E-2</v>
      </c>
    </row>
    <row r="9417" spans="1:11" x14ac:dyDescent="0.35">
      <c r="A9417">
        <v>9414</v>
      </c>
      <c r="B9417" t="str">
        <f t="shared" si="147"/>
        <v>26-64</v>
      </c>
      <c r="C9417">
        <v>-63.874468662386001</v>
      </c>
      <c r="D9417">
        <v>25.853757800488001</v>
      </c>
      <c r="E9417">
        <f>ASIN(SQRT((SIN(RADIANS(PARAMETERS!$D$8-D9417)/2)*SIN(RADIANS(PARAMETERS!$D$8-D9417)/2))+(COS(RADIANS(D9417))*COS(RADIANS(PARAMETERS!$D$8))*SIN(RADIANS(PARAMETERS!$D$9-C9417)/2)*SIN(RADIANS(PARAMETERS!$D$9-C9417)/2))))*2*3958.756</f>
        <v>750.25459878171398</v>
      </c>
      <c r="F9417">
        <v>177.06416320801</v>
      </c>
      <c r="G9417">
        <v>204.41357421875</v>
      </c>
      <c r="H9417">
        <v>247.15780639648</v>
      </c>
      <c r="I9417">
        <v>285.33782958984</v>
      </c>
      <c r="J9417">
        <v>329.41766357422</v>
      </c>
      <c r="K9417" s="6">
        <f>IFERROR(EXP(TREND(LN($F$1:$J$1),LN(F9417:J9417),LN(Calculations!$B$3))),0)</f>
        <v>4.4528910836890777E-2</v>
      </c>
    </row>
    <row r="9418" spans="1:11" x14ac:dyDescent="0.35">
      <c r="A9418">
        <v>9415</v>
      </c>
      <c r="B9418" t="str">
        <f t="shared" si="147"/>
        <v>26-64</v>
      </c>
      <c r="C9418">
        <v>-64.145789997286997</v>
      </c>
      <c r="D9418">
        <v>25.853757800488001</v>
      </c>
      <c r="E9418">
        <f>ASIN(SQRT((SIN(RADIANS(PARAMETERS!$D$8-D9418)/2)*SIN(RADIANS(PARAMETERS!$D$8-D9418)/2))+(COS(RADIANS(D9418))*COS(RADIANS(PARAMETERS!$D$8))*SIN(RADIANS(PARAMETERS!$D$9-C9418)/2)*SIN(RADIANS(PARAMETERS!$D$9-C9418)/2))))*2*3958.756</f>
        <v>755.31261305985549</v>
      </c>
      <c r="F9418">
        <v>177.70629882813</v>
      </c>
      <c r="G9418">
        <v>205.23243713379</v>
      </c>
      <c r="H9418">
        <v>248.27136230469</v>
      </c>
      <c r="I9418">
        <v>286.73080444336</v>
      </c>
      <c r="J9418">
        <v>331.14944458008</v>
      </c>
      <c r="K9418" s="6">
        <f>IFERROR(EXP(TREND(LN($F$1:$J$1),LN(F9418:J9418),LN(Calculations!$B$3))),0)</f>
        <v>4.5217363202193467E-2</v>
      </c>
    </row>
    <row r="9419" spans="1:11" x14ac:dyDescent="0.35">
      <c r="A9419">
        <v>9416</v>
      </c>
      <c r="B9419" t="str">
        <f t="shared" si="147"/>
        <v>26-64.5</v>
      </c>
      <c r="C9419">
        <v>-64.417111332188</v>
      </c>
      <c r="D9419">
        <v>25.853757800488001</v>
      </c>
      <c r="E9419">
        <f>ASIN(SQRT((SIN(RADIANS(PARAMETERS!$D$8-D9419)/2)*SIN(RADIANS(PARAMETERS!$D$8-D9419)/2))+(COS(RADIANS(D9419))*COS(RADIANS(PARAMETERS!$D$8))*SIN(RADIANS(PARAMETERS!$D$9-C9419)/2)*SIN(RADIANS(PARAMETERS!$D$9-C9419)/2))))*2*3958.756</f>
        <v>760.73996363644983</v>
      </c>
      <c r="F9419">
        <v>178.30867004395</v>
      </c>
      <c r="G9419">
        <v>205.99549865723</v>
      </c>
      <c r="H9419">
        <v>249.3017578125</v>
      </c>
      <c r="I9419">
        <v>288.01419067383</v>
      </c>
      <c r="J9419">
        <v>332.73910522461</v>
      </c>
      <c r="K9419" s="6">
        <f>IFERROR(EXP(TREND(LN($F$1:$J$1),LN(F9419:J9419),LN(Calculations!$B$3))),0)</f>
        <v>4.5874092011443476E-2</v>
      </c>
    </row>
    <row r="9420" spans="1:11" x14ac:dyDescent="0.35">
      <c r="A9420">
        <v>9417</v>
      </c>
      <c r="B9420" t="str">
        <f t="shared" si="147"/>
        <v>26-64.5</v>
      </c>
      <c r="C9420">
        <v>-64.688432667089003</v>
      </c>
      <c r="D9420">
        <v>25.853757800488001</v>
      </c>
      <c r="E9420">
        <f>ASIN(SQRT((SIN(RADIANS(PARAMETERS!$D$8-D9420)/2)*SIN(RADIANS(PARAMETERS!$D$8-D9420)/2))+(COS(RADIANS(D9420))*COS(RADIANS(PARAMETERS!$D$8))*SIN(RADIANS(PARAMETERS!$D$9-C9420)/2)*SIN(RADIANS(PARAMETERS!$D$9-C9420)/2))))*2*3958.756</f>
        <v>766.52879021409069</v>
      </c>
      <c r="F9420">
        <v>178.9132232666</v>
      </c>
      <c r="G9420">
        <v>206.76026916504</v>
      </c>
      <c r="H9420">
        <v>250.3331451416</v>
      </c>
      <c r="I9420">
        <v>289.29797363281</v>
      </c>
      <c r="J9420">
        <v>334.32855224609</v>
      </c>
      <c r="K9420" s="6">
        <f>IFERROR(EXP(TREND(LN($F$1:$J$1),LN(F9420:J9420),LN(Calculations!$B$3))),0)</f>
        <v>4.6538951252666175E-2</v>
      </c>
    </row>
    <row r="9421" spans="1:11" x14ac:dyDescent="0.35">
      <c r="A9421">
        <v>9418</v>
      </c>
      <c r="B9421" t="str">
        <f t="shared" si="147"/>
        <v>26-65</v>
      </c>
      <c r="C9421">
        <v>-64.959754001990007</v>
      </c>
      <c r="D9421">
        <v>25.853757800488001</v>
      </c>
      <c r="E9421">
        <f>ASIN(SQRT((SIN(RADIANS(PARAMETERS!$D$8-D9421)/2)*SIN(RADIANS(PARAMETERS!$D$8-D9421)/2))+(COS(RADIANS(D9421))*COS(RADIANS(PARAMETERS!$D$8))*SIN(RADIANS(PARAMETERS!$D$9-C9421)/2)*SIN(RADIANS(PARAMETERS!$D$9-C9421)/2))))*2*3958.756</f>
        <v>772.67095216819791</v>
      </c>
      <c r="F9421">
        <v>179.47076416016</v>
      </c>
      <c r="G9421">
        <v>207.45094299316</v>
      </c>
      <c r="H9421">
        <v>251.24342346191</v>
      </c>
      <c r="I9421">
        <v>290.41458129883</v>
      </c>
      <c r="J9421">
        <v>335.69357299805</v>
      </c>
      <c r="K9421" s="6">
        <f>IFERROR(EXP(TREND(LN($F$1:$J$1),LN(F9421:J9421),LN(Calculations!$B$3))),0)</f>
        <v>4.7175647728436923E-2</v>
      </c>
    </row>
    <row r="9422" spans="1:11" x14ac:dyDescent="0.35">
      <c r="A9422">
        <v>9419</v>
      </c>
      <c r="B9422" t="str">
        <f t="shared" si="147"/>
        <v>26-65</v>
      </c>
      <c r="C9422">
        <v>-65.231075336890996</v>
      </c>
      <c r="D9422">
        <v>25.853757800488001</v>
      </c>
      <c r="E9422">
        <f>ASIN(SQRT((SIN(RADIANS(PARAMETERS!$D$8-D9422)/2)*SIN(RADIANS(PARAMETERS!$D$8-D9422)/2))+(COS(RADIANS(D9422))*COS(RADIANS(PARAMETERS!$D$8))*SIN(RADIANS(PARAMETERS!$D$9-C9422)/2)*SIN(RADIANS(PARAMETERS!$D$9-C9422)/2))))*2*3958.756</f>
        <v>779.1580762867203</v>
      </c>
      <c r="F9422">
        <v>179.99851989746</v>
      </c>
      <c r="G9422">
        <v>208.09315490723</v>
      </c>
      <c r="H9422">
        <v>252.07270812988</v>
      </c>
      <c r="I9422">
        <v>291.41818237305</v>
      </c>
      <c r="J9422">
        <v>336.90570068359</v>
      </c>
      <c r="K9422" s="6">
        <f>IFERROR(EXP(TREND(LN($F$1:$J$1),LN(F9422:J9422),LN(Calculations!$B$3))),0)</f>
        <v>4.7798592076045074E-2</v>
      </c>
    </row>
    <row r="9423" spans="1:11" x14ac:dyDescent="0.35">
      <c r="A9423">
        <v>9420</v>
      </c>
      <c r="B9423" t="str">
        <f t="shared" si="147"/>
        <v>26-65.5</v>
      </c>
      <c r="C9423">
        <v>-65.502396671791999</v>
      </c>
      <c r="D9423">
        <v>25.853757800488001</v>
      </c>
      <c r="E9423">
        <f>ASIN(SQRT((SIN(RADIANS(PARAMETERS!$D$8-D9423)/2)*SIN(RADIANS(PARAMETERS!$D$8-D9423)/2))+(COS(RADIANS(D9423))*COS(RADIANS(PARAMETERS!$D$8))*SIN(RADIANS(PARAMETERS!$D$9-C9423)/2)*SIN(RADIANS(PARAMETERS!$D$9-C9423)/2))))*2*3958.756</f>
        <v>785.98160304021826</v>
      </c>
      <c r="F9423">
        <v>180.53909301758</v>
      </c>
      <c r="G9423">
        <v>208.75019836426</v>
      </c>
      <c r="H9423">
        <v>252.92012023926</v>
      </c>
      <c r="I9423">
        <v>292.44299316406</v>
      </c>
      <c r="J9423">
        <v>338.14266967773</v>
      </c>
      <c r="K9423" s="6">
        <f>IFERROR(EXP(TREND(LN($F$1:$J$1),LN(F9423:J9423),LN(Calculations!$B$3))),0)</f>
        <v>4.8442899607577548E-2</v>
      </c>
    </row>
    <row r="9424" spans="1:11" x14ac:dyDescent="0.35">
      <c r="A9424">
        <v>9421</v>
      </c>
      <c r="B9424" t="str">
        <f t="shared" si="147"/>
        <v>26-66</v>
      </c>
      <c r="C9424">
        <v>-65.773718006693002</v>
      </c>
      <c r="D9424">
        <v>25.853757800488001</v>
      </c>
      <c r="E9424">
        <f>ASIN(SQRT((SIN(RADIANS(PARAMETERS!$D$8-D9424)/2)*SIN(RADIANS(PARAMETERS!$D$8-D9424)/2))+(COS(RADIANS(D9424))*COS(RADIANS(PARAMETERS!$D$8))*SIN(RADIANS(PARAMETERS!$D$9-C9424)/2)*SIN(RADIANS(PARAMETERS!$D$9-C9424)/2))))*2*3958.756</f>
        <v>793.13283095697864</v>
      </c>
      <c r="F9424">
        <v>181.01638793945</v>
      </c>
      <c r="G9424">
        <v>209.3081817627</v>
      </c>
      <c r="H9424">
        <v>253.60601806641</v>
      </c>
      <c r="I9424">
        <v>293.24475097656</v>
      </c>
      <c r="J9424">
        <v>339.07983398438</v>
      </c>
      <c r="K9424" s="6">
        <f>IFERROR(EXP(TREND(LN($F$1:$J$1),LN(F9424:J9424),LN(Calculations!$B$3))),0)</f>
        <v>4.9048367066686423E-2</v>
      </c>
    </row>
    <row r="9425" spans="1:11" x14ac:dyDescent="0.35">
      <c r="A9425">
        <v>9422</v>
      </c>
      <c r="B9425" t="str">
        <f t="shared" si="147"/>
        <v>26-66</v>
      </c>
      <c r="C9425">
        <v>-66.045039341594006</v>
      </c>
      <c r="D9425">
        <v>25.853757800488001</v>
      </c>
      <c r="E9425">
        <f>ASIN(SQRT((SIN(RADIANS(PARAMETERS!$D$8-D9425)/2)*SIN(RADIANS(PARAMETERS!$D$8-D9425)/2))+(COS(RADIANS(D9425))*COS(RADIANS(PARAMETERS!$D$8))*SIN(RADIANS(PARAMETERS!$D$9-C9425)/2)*SIN(RADIANS(PARAMETERS!$D$9-C9425)/2))))*2*3958.756</f>
        <v>800.60295875265763</v>
      </c>
      <c r="F9425">
        <v>181.45172119141</v>
      </c>
      <c r="G9425">
        <v>209.80255126953</v>
      </c>
      <c r="H9425">
        <v>254.19062805176</v>
      </c>
      <c r="I9425">
        <v>293.908203125</v>
      </c>
      <c r="J9425">
        <v>339.83251953125</v>
      </c>
      <c r="K9425" s="6">
        <f>IFERROR(EXP(TREND(LN($F$1:$J$1),LN(F9425:J9425),LN(Calculations!$B$3))),0)</f>
        <v>4.9627180437112617E-2</v>
      </c>
    </row>
    <row r="9426" spans="1:11" x14ac:dyDescent="0.35">
      <c r="A9426">
        <v>9423</v>
      </c>
      <c r="B9426" t="str">
        <f t="shared" si="147"/>
        <v>26-66.5</v>
      </c>
      <c r="C9426">
        <v>-66.316360676494995</v>
      </c>
      <c r="D9426">
        <v>25.853757800488001</v>
      </c>
      <c r="E9426">
        <f>ASIN(SQRT((SIN(RADIANS(PARAMETERS!$D$8-D9426)/2)*SIN(RADIANS(PARAMETERS!$D$8-D9426)/2))+(COS(RADIANS(D9426))*COS(RADIANS(PARAMETERS!$D$8))*SIN(RADIANS(PARAMETERS!$D$9-C9426)/2)*SIN(RADIANS(PARAMETERS!$D$9-C9426)/2))))*2*3958.756</f>
        <v>808.38312493801993</v>
      </c>
      <c r="F9426">
        <v>181.88627624512</v>
      </c>
      <c r="G9426">
        <v>210.29754638672</v>
      </c>
      <c r="H9426">
        <v>254.77841186523</v>
      </c>
      <c r="I9426">
        <v>294.5774230957</v>
      </c>
      <c r="J9426">
        <v>340.59429931641</v>
      </c>
      <c r="K9426" s="6">
        <f>IFERROR(EXP(TREND(LN($F$1:$J$1),LN(F9426:J9426),LN(Calculations!$B$3))),0)</f>
        <v>5.0208434274492161E-2</v>
      </c>
    </row>
    <row r="9427" spans="1:11" x14ac:dyDescent="0.35">
      <c r="A9427">
        <v>9424</v>
      </c>
      <c r="B9427" t="str">
        <f t="shared" si="147"/>
        <v>26-66.5</v>
      </c>
      <c r="C9427">
        <v>-66.587682011395998</v>
      </c>
      <c r="D9427">
        <v>25.853757800488001</v>
      </c>
      <c r="E9427">
        <f>ASIN(SQRT((SIN(RADIANS(PARAMETERS!$D$8-D9427)/2)*SIN(RADIANS(PARAMETERS!$D$8-D9427)/2))+(COS(RADIANS(D9427))*COS(RADIANS(PARAMETERS!$D$8))*SIN(RADIANS(PARAMETERS!$D$9-C9427)/2)*SIN(RADIANS(PARAMETERS!$D$9-C9427)/2))))*2*3958.756</f>
        <v>816.46444469957635</v>
      </c>
      <c r="F9427">
        <v>182.24545288086</v>
      </c>
      <c r="G9427">
        <v>210.69448852539</v>
      </c>
      <c r="H9427">
        <v>255.22999572754</v>
      </c>
      <c r="I9427">
        <v>295.07391357422</v>
      </c>
      <c r="J9427">
        <v>341.13876342773</v>
      </c>
      <c r="K9427" s="6">
        <f>IFERROR(EXP(TREND(LN($F$1:$J$1),LN(F9427:J9427),LN(Calculations!$B$3))),0)</f>
        <v>5.0711899372712886E-2</v>
      </c>
    </row>
    <row r="9428" spans="1:11" x14ac:dyDescent="0.35">
      <c r="A9428">
        <v>9425</v>
      </c>
      <c r="B9428" t="str">
        <f t="shared" si="147"/>
        <v>26-67</v>
      </c>
      <c r="C9428">
        <v>-66.859003346296006</v>
      </c>
      <c r="D9428">
        <v>25.853757800488001</v>
      </c>
      <c r="E9428">
        <f>ASIN(SQRT((SIN(RADIANS(PARAMETERS!$D$8-D9428)/2)*SIN(RADIANS(PARAMETERS!$D$8-D9428)/2))+(COS(RADIANS(D9428))*COS(RADIANS(PARAMETERS!$D$8))*SIN(RADIANS(PARAMETERS!$D$9-C9428)/2)*SIN(RADIANS(PARAMETERS!$D$9-C9428)/2))))*2*3958.756</f>
        <v>824.83804391464014</v>
      </c>
      <c r="F9428">
        <v>182.56581115723</v>
      </c>
      <c r="G9428">
        <v>211.04731750488</v>
      </c>
      <c r="H9428">
        <v>255.62933349609</v>
      </c>
      <c r="I9428">
        <v>295.51107788086</v>
      </c>
      <c r="J9428">
        <v>341.61584472656</v>
      </c>
      <c r="K9428" s="6">
        <f>IFERROR(EXP(TREND(LN($F$1:$J$1),LN(F9428:J9428),LN(Calculations!$B$3))),0)</f>
        <v>5.1166761057684147E-2</v>
      </c>
    </row>
    <row r="9429" spans="1:11" x14ac:dyDescent="0.35">
      <c r="A9429">
        <v>9426</v>
      </c>
      <c r="B9429" t="str">
        <f t="shared" si="147"/>
        <v>26-67</v>
      </c>
      <c r="C9429">
        <v>-67.130324681196996</v>
      </c>
      <c r="D9429">
        <v>25.853757800488001</v>
      </c>
      <c r="E9429">
        <f>ASIN(SQRT((SIN(RADIANS(PARAMETERS!$D$8-D9429)/2)*SIN(RADIANS(PARAMETERS!$D$8-D9429)/2))+(COS(RADIANS(D9429))*COS(RADIANS(PARAMETERS!$D$8))*SIN(RADIANS(PARAMETERS!$D$9-C9429)/2)*SIN(RADIANS(PARAMETERS!$D$9-C9429)/2))))*2*3958.756</f>
        <v>833.49509022354596</v>
      </c>
      <c r="F9429">
        <v>182.88516235352</v>
      </c>
      <c r="G9429">
        <v>211.40921020508</v>
      </c>
      <c r="H9429">
        <v>256.05603027344</v>
      </c>
      <c r="I9429">
        <v>295.994140625</v>
      </c>
      <c r="J9429">
        <v>342.16247558594</v>
      </c>
      <c r="K9429" s="6">
        <f>IFERROR(EXP(TREND(LN($F$1:$J$1),LN(F9429:J9429),LN(Calculations!$B$3))),0)</f>
        <v>5.160772600606453E-2</v>
      </c>
    </row>
    <row r="9430" spans="1:11" x14ac:dyDescent="0.35">
      <c r="A9430">
        <v>9427</v>
      </c>
      <c r="B9430" t="str">
        <f t="shared" si="147"/>
        <v>26-67.5</v>
      </c>
      <c r="C9430">
        <v>-67.401646016097999</v>
      </c>
      <c r="D9430">
        <v>25.853757800488001</v>
      </c>
      <c r="E9430">
        <f>ASIN(SQRT((SIN(RADIANS(PARAMETERS!$D$8-D9430)/2)*SIN(RADIANS(PARAMETERS!$D$8-D9430)/2))+(COS(RADIANS(D9430))*COS(RADIANS(PARAMETERS!$D$8))*SIN(RADIANS(PARAMETERS!$D$9-C9430)/2)*SIN(RADIANS(PARAMETERS!$D$9-C9430)/2))))*2*3958.756</f>
        <v>842.42682113558271</v>
      </c>
      <c r="F9430">
        <v>183.14106750488</v>
      </c>
      <c r="G9430">
        <v>211.69345092773</v>
      </c>
      <c r="H9430">
        <v>256.38174438477</v>
      </c>
      <c r="I9430">
        <v>296.35446166992</v>
      </c>
      <c r="J9430">
        <v>342.56024169922</v>
      </c>
      <c r="K9430" s="6">
        <f>IFERROR(EXP(TREND(LN($F$1:$J$1),LN(F9430:J9430),LN(Calculations!$B$3))),0)</f>
        <v>5.1972714534863913E-2</v>
      </c>
    </row>
    <row r="9431" spans="1:11" x14ac:dyDescent="0.35">
      <c r="A9431">
        <v>9428</v>
      </c>
      <c r="B9431" t="str">
        <f t="shared" si="147"/>
        <v>26-67.5</v>
      </c>
      <c r="C9431">
        <v>-67.672967350999002</v>
      </c>
      <c r="D9431">
        <v>25.853757800488001</v>
      </c>
      <c r="E9431">
        <f>ASIN(SQRT((SIN(RADIANS(PARAMETERS!$D$8-D9431)/2)*SIN(RADIANS(PARAMETERS!$D$8-D9431)/2))+(COS(RADIANS(D9431))*COS(RADIANS(PARAMETERS!$D$8))*SIN(RADIANS(PARAMETERS!$D$9-C9431)/2)*SIN(RADIANS(PARAMETERS!$D$9-C9431)/2))))*2*3958.756</f>
        <v>851.62456919365343</v>
      </c>
      <c r="F9431">
        <v>183.38056945801</v>
      </c>
      <c r="G9431">
        <v>211.96553039551</v>
      </c>
      <c r="H9431">
        <v>256.70364379883</v>
      </c>
      <c r="I9431">
        <v>296.71984863281</v>
      </c>
      <c r="J9431">
        <v>342.9748840332</v>
      </c>
      <c r="K9431" s="6">
        <f>IFERROR(EXP(TREND(LN($F$1:$J$1),LN(F9431:J9431),LN(Calculations!$B$3))),0)</f>
        <v>5.2306491101170673E-2</v>
      </c>
    </row>
    <row r="9432" spans="1:11" x14ac:dyDescent="0.35">
      <c r="A9432">
        <v>9429</v>
      </c>
      <c r="B9432" t="str">
        <f t="shared" si="147"/>
        <v>26-68</v>
      </c>
      <c r="C9432">
        <v>-67.944288685900005</v>
      </c>
      <c r="D9432">
        <v>25.853757800488001</v>
      </c>
      <c r="E9432">
        <f>ASIN(SQRT((SIN(RADIANS(PARAMETERS!$D$8-D9432)/2)*SIN(RADIANS(PARAMETERS!$D$8-D9432)/2))+(COS(RADIANS(D9432))*COS(RADIANS(PARAMETERS!$D$8))*SIN(RADIANS(PARAMETERS!$D$9-C9432)/2)*SIN(RADIANS(PARAMETERS!$D$9-C9432)/2))))*2*3958.756</f>
        <v>861.07978426184673</v>
      </c>
      <c r="F9432">
        <v>183.63456726074</v>
      </c>
      <c r="G9432">
        <v>212.26800537109</v>
      </c>
      <c r="H9432">
        <v>257.08419799805</v>
      </c>
      <c r="I9432">
        <v>297.1721496582</v>
      </c>
      <c r="J9432">
        <v>343.51202392578</v>
      </c>
      <c r="K9432" s="6">
        <f>IFERROR(EXP(TREND(LN($F$1:$J$1),LN(F9432:J9432),LN(Calculations!$B$3))),0)</f>
        <v>5.2639350591758734E-2</v>
      </c>
    </row>
    <row r="9433" spans="1:11" x14ac:dyDescent="0.35">
      <c r="A9433">
        <v>9430</v>
      </c>
      <c r="B9433" t="str">
        <f t="shared" si="147"/>
        <v>26-68</v>
      </c>
      <c r="C9433">
        <v>-68.215610020800995</v>
      </c>
      <c r="D9433">
        <v>25.853757800488001</v>
      </c>
      <c r="E9433">
        <f>ASIN(SQRT((SIN(RADIANS(PARAMETERS!$D$8-D9433)/2)*SIN(RADIANS(PARAMETERS!$D$8-D9433)/2))+(COS(RADIANS(D9433))*COS(RADIANS(PARAMETERS!$D$8))*SIN(RADIANS(PARAMETERS!$D$9-C9433)/2)*SIN(RADIANS(PARAMETERS!$D$9-C9433)/2))))*2*3958.756</f>
        <v>870.7840530338633</v>
      </c>
      <c r="F9433">
        <v>183.82612609863</v>
      </c>
      <c r="G9433">
        <v>212.48756408691</v>
      </c>
      <c r="H9433">
        <v>257.34698486328</v>
      </c>
      <c r="I9433">
        <v>297.47314453125</v>
      </c>
      <c r="J9433">
        <v>343.85668945313</v>
      </c>
      <c r="K9433" s="6">
        <f>IFERROR(EXP(TREND(LN($F$1:$J$1),LN(F9433:J9433),LN(Calculations!$B$3))),0)</f>
        <v>5.2905860791316525E-2</v>
      </c>
    </row>
    <row r="9434" spans="1:11" x14ac:dyDescent="0.35">
      <c r="A9434">
        <v>9431</v>
      </c>
      <c r="B9434" t="str">
        <f t="shared" si="147"/>
        <v>26-68.5</v>
      </c>
      <c r="C9434">
        <v>-68.486931355701998</v>
      </c>
      <c r="D9434">
        <v>25.853757800488001</v>
      </c>
      <c r="E9434">
        <f>ASIN(SQRT((SIN(RADIANS(PARAMETERS!$D$8-D9434)/2)*SIN(RADIANS(PARAMETERS!$D$8-D9434)/2))+(COS(RADIANS(D9434))*COS(RADIANS(PARAMETERS!$D$8))*SIN(RADIANS(PARAMETERS!$D$9-C9434)/2)*SIN(RADIANS(PARAMETERS!$D$9-C9434)/2))))*2*3958.756</f>
        <v>880.72911588640363</v>
      </c>
      <c r="F9434">
        <v>183.99911499023</v>
      </c>
      <c r="G9434">
        <v>212.68898010254</v>
      </c>
      <c r="H9434">
        <v>257.59313964844</v>
      </c>
      <c r="I9434">
        <v>297.7594909668</v>
      </c>
      <c r="J9434">
        <v>344.18969726563</v>
      </c>
      <c r="K9434" s="6">
        <f>IFERROR(EXP(TREND(LN($F$1:$J$1),LN(F9434:J9434),LN(Calculations!$B$3))),0)</f>
        <v>5.3142266709449902E-2</v>
      </c>
    </row>
    <row r="9435" spans="1:11" x14ac:dyDescent="0.35">
      <c r="A9435">
        <v>9432</v>
      </c>
      <c r="B9435" t="str">
        <f t="shared" si="147"/>
        <v>26-69</v>
      </c>
      <c r="C9435">
        <v>-68.758252690603001</v>
      </c>
      <c r="D9435">
        <v>25.853757800488001</v>
      </c>
      <c r="E9435">
        <f>ASIN(SQRT((SIN(RADIANS(PARAMETERS!$D$8-D9435)/2)*SIN(RADIANS(PARAMETERS!$D$8-D9435)/2))+(COS(RADIANS(D9435))*COS(RADIANS(PARAMETERS!$D$8))*SIN(RADIANS(PARAMETERS!$D$9-C9435)/2)*SIN(RADIANS(PARAMETERS!$D$9-C9435)/2))))*2*3958.756</f>
        <v>890.90688122173322</v>
      </c>
      <c r="F9435">
        <v>184.17692565918</v>
      </c>
      <c r="G9435">
        <v>212.90635681152</v>
      </c>
      <c r="H9435">
        <v>257.87530517578</v>
      </c>
      <c r="I9435">
        <v>298.10208129883</v>
      </c>
      <c r="J9435">
        <v>344.60464477539</v>
      </c>
      <c r="K9435" s="6">
        <f>IFERROR(EXP(TREND(LN($F$1:$J$1),LN(F9435:J9435),LN(Calculations!$B$3))),0)</f>
        <v>5.3368440083757143E-2</v>
      </c>
    </row>
    <row r="9436" spans="1:11" x14ac:dyDescent="0.35">
      <c r="A9436">
        <v>9433</v>
      </c>
      <c r="B9436" t="str">
        <f t="shared" si="147"/>
        <v>26-69</v>
      </c>
      <c r="C9436">
        <v>-69.029574025504004</v>
      </c>
      <c r="D9436">
        <v>25.853757800488001</v>
      </c>
      <c r="E9436">
        <f>ASIN(SQRT((SIN(RADIANS(PARAMETERS!$D$8-D9436)/2)*SIN(RADIANS(PARAMETERS!$D$8-D9436)/2))+(COS(RADIANS(D9436))*COS(RADIANS(PARAMETERS!$D$8))*SIN(RADIANS(PARAMETERS!$D$9-C9436)/2)*SIN(RADIANS(PARAMETERS!$D$9-C9436)/2))))*2*3958.756</f>
        <v>901.30943745801949</v>
      </c>
      <c r="F9436">
        <v>184.27003479004</v>
      </c>
      <c r="G9436">
        <v>213.01390075684</v>
      </c>
      <c r="H9436">
        <v>258.00527954102</v>
      </c>
      <c r="I9436">
        <v>298.251953125</v>
      </c>
      <c r="J9436">
        <v>344.77731323242</v>
      </c>
      <c r="K9436" s="6">
        <f>IFERROR(EXP(TREND(LN($F$1:$J$1),LN(F9436:J9436),LN(Calculations!$B$3))),0)</f>
        <v>5.3498050947661101E-2</v>
      </c>
    </row>
    <row r="9437" spans="1:11" x14ac:dyDescent="0.35">
      <c r="A9437">
        <v>9434</v>
      </c>
      <c r="B9437" t="str">
        <f t="shared" si="147"/>
        <v>26-69.5</v>
      </c>
      <c r="C9437">
        <v>-69.300895360404994</v>
      </c>
      <c r="D9437">
        <v>25.853757800488001</v>
      </c>
      <c r="E9437">
        <f>ASIN(SQRT((SIN(RADIANS(PARAMETERS!$D$8-D9437)/2)*SIN(RADIANS(PARAMETERS!$D$8-D9437)/2))+(COS(RADIANS(D9437))*COS(RADIANS(PARAMETERS!$D$8))*SIN(RADIANS(PARAMETERS!$D$9-C9437)/2)*SIN(RADIANS(PARAMETERS!$D$9-C9437)/2))))*2*3958.756</f>
        <v>911.92906283531943</v>
      </c>
      <c r="F9437">
        <v>184.35227966309</v>
      </c>
      <c r="G9437">
        <v>213.12115478516</v>
      </c>
      <c r="H9437">
        <v>258.15463256836</v>
      </c>
      <c r="I9437">
        <v>298.44158935547</v>
      </c>
      <c r="J9437">
        <v>345.01608276367</v>
      </c>
      <c r="K9437" s="6">
        <f>IFERROR(EXP(TREND(LN($F$1:$J$1),LN(F9437:J9437),LN(Calculations!$B$3))),0)</f>
        <v>5.3591606334819214E-2</v>
      </c>
    </row>
    <row r="9438" spans="1:11" x14ac:dyDescent="0.35">
      <c r="A9438">
        <v>9435</v>
      </c>
      <c r="B9438" t="str">
        <f t="shared" si="147"/>
        <v>26-69.5</v>
      </c>
      <c r="C9438">
        <v>-69.572216695305997</v>
      </c>
      <c r="D9438">
        <v>25.853757800488001</v>
      </c>
      <c r="E9438">
        <f>ASIN(SQRT((SIN(RADIANS(PARAMETERS!$D$8-D9438)/2)*SIN(RADIANS(PARAMETERS!$D$8-D9438)/2))+(COS(RADIANS(D9438))*COS(RADIANS(PARAMETERS!$D$8))*SIN(RADIANS(PARAMETERS!$D$9-C9438)/2)*SIN(RADIANS(PARAMETERS!$D$9-C9438)/2))))*2*3958.756</f>
        <v>922.75823320999325</v>
      </c>
      <c r="F9438">
        <v>184.45198059082</v>
      </c>
      <c r="G9438">
        <v>213.26954650879</v>
      </c>
      <c r="H9438">
        <v>258.38751220703</v>
      </c>
      <c r="I9438">
        <v>298.75729370117</v>
      </c>
      <c r="J9438">
        <v>345.43487548828</v>
      </c>
      <c r="K9438" s="6">
        <f>IFERROR(EXP(TREND(LN($F$1:$J$1),LN(F9438:J9438),LN(Calculations!$B$3))),0)</f>
        <v>5.3673372270032209E-2</v>
      </c>
    </row>
    <row r="9439" spans="1:11" x14ac:dyDescent="0.35">
      <c r="A9439">
        <v>9436</v>
      </c>
      <c r="B9439" t="str">
        <f t="shared" si="147"/>
        <v>26-70</v>
      </c>
      <c r="C9439">
        <v>-69.843538030207</v>
      </c>
      <c r="D9439">
        <v>25.853757800488001</v>
      </c>
      <c r="E9439">
        <f>ASIN(SQRT((SIN(RADIANS(PARAMETERS!$D$8-D9439)/2)*SIN(RADIANS(PARAMETERS!$D$8-D9439)/2))+(COS(RADIANS(D9439))*COS(RADIANS(PARAMETERS!$D$8))*SIN(RADIANS(PARAMETERS!$D$9-C9439)/2)*SIN(RADIANS(PARAMETERS!$D$9-C9439)/2))))*2*3958.756</f>
        <v>933.78962801147134</v>
      </c>
      <c r="F9439">
        <v>184.46658325195</v>
      </c>
      <c r="G9439">
        <v>213.31237792969</v>
      </c>
      <c r="H9439">
        <v>258.48095703125</v>
      </c>
      <c r="I9439">
        <v>298.90173339844</v>
      </c>
      <c r="J9439">
        <v>345.64398193359</v>
      </c>
      <c r="K9439" s="6">
        <f>IFERROR(EXP(TREND(LN($F$1:$J$1),LN(F9439:J9439),LN(Calculations!$B$3))),0)</f>
        <v>5.3649253907807948E-2</v>
      </c>
    </row>
    <row r="9440" spans="1:11" x14ac:dyDescent="0.35">
      <c r="A9440">
        <v>9437</v>
      </c>
      <c r="B9440" t="str">
        <f t="shared" si="147"/>
        <v>26-70</v>
      </c>
      <c r="C9440">
        <v>-70.114859365108003</v>
      </c>
      <c r="D9440">
        <v>25.853757800488001</v>
      </c>
      <c r="E9440">
        <f>ASIN(SQRT((SIN(RADIANS(PARAMETERS!$D$8-D9440)/2)*SIN(RADIANS(PARAMETERS!$D$8-D9440)/2))+(COS(RADIANS(D9440))*COS(RADIANS(PARAMETERS!$D$8))*SIN(RADIANS(PARAMETERS!$D$9-C9440)/2)*SIN(RADIANS(PARAMETERS!$D$9-C9440)/2))))*2*3958.756</f>
        <v>945.01613453335358</v>
      </c>
      <c r="F9440">
        <v>184.47360229492</v>
      </c>
      <c r="G9440">
        <v>213.34994506836</v>
      </c>
      <c r="H9440">
        <v>258.57363891602</v>
      </c>
      <c r="I9440">
        <v>299.05020141602</v>
      </c>
      <c r="J9440">
        <v>345.86340332031</v>
      </c>
      <c r="K9440" s="6">
        <f>IFERROR(EXP(TREND(LN($F$1:$J$1),LN(F9440:J9440),LN(Calculations!$B$3))),0)</f>
        <v>5.3608753473645208E-2</v>
      </c>
    </row>
    <row r="9441" spans="1:11" x14ac:dyDescent="0.35">
      <c r="A9441">
        <v>9438</v>
      </c>
      <c r="B9441" t="str">
        <f t="shared" si="147"/>
        <v>26-70.5</v>
      </c>
      <c r="C9441">
        <v>-70.386180700009007</v>
      </c>
      <c r="D9441">
        <v>25.853757800488001</v>
      </c>
      <c r="E9441">
        <f>ASIN(SQRT((SIN(RADIANS(PARAMETERS!$D$8-D9441)/2)*SIN(RADIANS(PARAMETERS!$D$8-D9441)/2))+(COS(RADIANS(D9441))*COS(RADIANS(PARAMETERS!$D$8))*SIN(RADIANS(PARAMETERS!$D$9-C9441)/2)*SIN(RADIANS(PARAMETERS!$D$9-C9441)/2))))*2*3958.756</f>
        <v>956.43085072636438</v>
      </c>
      <c r="F9441">
        <v>184.49198913574</v>
      </c>
      <c r="G9441">
        <v>213.4058380127</v>
      </c>
      <c r="H9441">
        <v>258.69689941406</v>
      </c>
      <c r="I9441">
        <v>299.24130249023</v>
      </c>
      <c r="J9441">
        <v>346.14059448242</v>
      </c>
      <c r="K9441" s="6">
        <f>IFERROR(EXP(TREND(LN($F$1:$J$1),LN(F9441:J9441),LN(Calculations!$B$3))),0)</f>
        <v>5.3575276443982647E-2</v>
      </c>
    </row>
    <row r="9442" spans="1:11" x14ac:dyDescent="0.35">
      <c r="A9442">
        <v>9439</v>
      </c>
      <c r="B9442" t="str">
        <f t="shared" si="147"/>
        <v>26-70.5</v>
      </c>
      <c r="C9442">
        <v>-70.657502034909996</v>
      </c>
      <c r="D9442">
        <v>25.853757800488001</v>
      </c>
      <c r="E9442">
        <f>ASIN(SQRT((SIN(RADIANS(PARAMETERS!$D$8-D9442)/2)*SIN(RADIANS(PARAMETERS!$D$8-D9442)/2))+(COS(RADIANS(D9442))*COS(RADIANS(PARAMETERS!$D$8))*SIN(RADIANS(PARAMETERS!$D$9-C9442)/2)*SIN(RADIANS(PARAMETERS!$D$9-C9442)/2))))*2*3958.756</f>
        <v>968.02708665427451</v>
      </c>
      <c r="F9442">
        <v>184.44871520996</v>
      </c>
      <c r="G9442">
        <v>213.37145996094</v>
      </c>
      <c r="H9442">
        <v>258.6803894043</v>
      </c>
      <c r="I9442">
        <v>299.24429321289</v>
      </c>
      <c r="J9442">
        <v>346.16961669922</v>
      </c>
      <c r="K9442" s="6">
        <f>IFERROR(EXP(TREND(LN($F$1:$J$1),LN(F9442:J9442),LN(Calculations!$B$3))),0)</f>
        <v>5.3488806036012679E-2</v>
      </c>
    </row>
    <row r="9443" spans="1:11" x14ac:dyDescent="0.35">
      <c r="A9443">
        <v>9440</v>
      </c>
      <c r="B9443" t="str">
        <f t="shared" si="147"/>
        <v>26-71</v>
      </c>
      <c r="C9443">
        <v>-70.928823369810999</v>
      </c>
      <c r="D9443">
        <v>25.853757800488001</v>
      </c>
      <c r="E9443">
        <f>ASIN(SQRT((SIN(RADIANS(PARAMETERS!$D$8-D9443)/2)*SIN(RADIANS(PARAMETERS!$D$8-D9443)/2))+(COS(RADIANS(D9443))*COS(RADIANS(PARAMETERS!$D$8))*SIN(RADIANS(PARAMETERS!$D$9-C9443)/2)*SIN(RADIANS(PARAMETERS!$D$9-C9443)/2))))*2*3958.756</f>
        <v>979.79836476603259</v>
      </c>
      <c r="F9443">
        <v>184.41027832031</v>
      </c>
      <c r="G9443">
        <v>213.33766174316</v>
      </c>
      <c r="H9443">
        <v>258.65664672852</v>
      </c>
      <c r="I9443">
        <v>299.23193359375</v>
      </c>
      <c r="J9443">
        <v>346.17294311523</v>
      </c>
      <c r="K9443" s="6">
        <f>IFERROR(EXP(TREND(LN($F$1:$J$1),LN(F9443:J9443),LN(Calculations!$B$3))),0)</f>
        <v>5.3417542461671803E-2</v>
      </c>
    </row>
    <row r="9444" spans="1:11" x14ac:dyDescent="0.35">
      <c r="A9444">
        <v>9441</v>
      </c>
      <c r="B9444" t="str">
        <f t="shared" si="147"/>
        <v>26-71</v>
      </c>
      <c r="C9444">
        <v>-71.200144704712002</v>
      </c>
      <c r="D9444">
        <v>25.853757800488001</v>
      </c>
      <c r="E9444">
        <f>ASIN(SQRT((SIN(RADIANS(PARAMETERS!$D$8-D9444)/2)*SIN(RADIANS(PARAMETERS!$D$8-D9444)/2))+(COS(RADIANS(D9444))*COS(RADIANS(PARAMETERS!$D$8))*SIN(RADIANS(PARAMETERS!$D$9-C9444)/2)*SIN(RADIANS(PARAMETERS!$D$9-C9444)/2))))*2*3958.756</f>
        <v>991.73841912839862</v>
      </c>
      <c r="F9444">
        <v>184.3843536377</v>
      </c>
      <c r="G9444">
        <v>213.31379699707</v>
      </c>
      <c r="H9444">
        <v>258.63766479492</v>
      </c>
      <c r="I9444">
        <v>299.21884155273</v>
      </c>
      <c r="J9444">
        <v>346.16818237305</v>
      </c>
      <c r="K9444" s="6">
        <f>IFERROR(EXP(TREND(LN($F$1:$J$1),LN(F9444:J9444),LN(Calculations!$B$3))),0)</f>
        <v>5.337117432792126E-2</v>
      </c>
    </row>
    <row r="9445" spans="1:11" x14ac:dyDescent="0.35">
      <c r="A9445">
        <v>9442</v>
      </c>
      <c r="B9445" t="str">
        <f t="shared" si="147"/>
        <v>26-71.5</v>
      </c>
      <c r="C9445">
        <v>-71.471466039613006</v>
      </c>
      <c r="D9445">
        <v>25.853757800488001</v>
      </c>
      <c r="E9445">
        <f>ASIN(SQRT((SIN(RADIANS(PARAMETERS!$D$8-D9445)/2)*SIN(RADIANS(PARAMETERS!$D$8-D9445)/2))+(COS(RADIANS(D9445))*COS(RADIANS(PARAMETERS!$D$8))*SIN(RADIANS(PARAMETERS!$D$9-C9445)/2)*SIN(RADIANS(PARAMETERS!$D$9-C9445)/2))))*2*3958.756</f>
        <v>1003.8411937538094</v>
      </c>
      <c r="F9445">
        <v>184.31452941895</v>
      </c>
      <c r="G9445">
        <v>213.21836853027</v>
      </c>
      <c r="H9445">
        <v>258.49865722656</v>
      </c>
      <c r="I9445">
        <v>299.03787231445</v>
      </c>
      <c r="J9445">
        <v>345.93560791016</v>
      </c>
      <c r="K9445" s="6">
        <f>IFERROR(EXP(TREND(LN($F$1:$J$1),LN(F9445:J9445),LN(Calculations!$B$3))),0)</f>
        <v>5.3299301464036893E-2</v>
      </c>
    </row>
    <row r="9446" spans="1:11" x14ac:dyDescent="0.35">
      <c r="A9446">
        <v>9443</v>
      </c>
      <c r="B9446" t="str">
        <f t="shared" si="147"/>
        <v>26-71.5</v>
      </c>
      <c r="C9446">
        <v>-71.742787374513995</v>
      </c>
      <c r="D9446">
        <v>25.853757800488001</v>
      </c>
      <c r="E9446">
        <f>ASIN(SQRT((SIN(RADIANS(PARAMETERS!$D$8-D9446)/2)*SIN(RADIANS(PARAMETERS!$D$8-D9446)/2))+(COS(RADIANS(D9446))*COS(RADIANS(PARAMETERS!$D$8))*SIN(RADIANS(PARAMETERS!$D$9-C9446)/2)*SIN(RADIANS(PARAMETERS!$D$9-C9446)/2))))*2*3958.756</f>
        <v>1016.1008401481959</v>
      </c>
      <c r="F9446">
        <v>184.27586364746</v>
      </c>
      <c r="G9446">
        <v>213.16177368164</v>
      </c>
      <c r="H9446">
        <v>258.41122436523</v>
      </c>
      <c r="I9446">
        <v>298.92037963867</v>
      </c>
      <c r="J9446">
        <v>345.7809753418</v>
      </c>
      <c r="K9446" s="6">
        <f>IFERROR(EXP(TREND(LN($F$1:$J$1),LN(F9446:J9446),LN(Calculations!$B$3))),0)</f>
        <v>5.3265662150355858E-2</v>
      </c>
    </row>
    <row r="9447" spans="1:11" x14ac:dyDescent="0.35">
      <c r="A9447">
        <v>9444</v>
      </c>
      <c r="B9447" t="str">
        <f t="shared" si="147"/>
        <v>26-72</v>
      </c>
      <c r="C9447">
        <v>-72.014108709414998</v>
      </c>
      <c r="D9447">
        <v>25.853757800488001</v>
      </c>
      <c r="E9447">
        <f>ASIN(SQRT((SIN(RADIANS(PARAMETERS!$D$8-D9447)/2)*SIN(RADIANS(PARAMETERS!$D$8-D9447)/2))+(COS(RADIANS(D9447))*COS(RADIANS(PARAMETERS!$D$8))*SIN(RADIANS(PARAMETERS!$D$9-C9447)/2)*SIN(RADIANS(PARAMETERS!$D$9-C9447)/2))))*2*3958.756</f>
        <v>1028.5117141934143</v>
      </c>
      <c r="F9447">
        <v>184.2693939209</v>
      </c>
      <c r="G9447">
        <v>213.14532470703</v>
      </c>
      <c r="H9447">
        <v>258.37704467773</v>
      </c>
      <c r="I9447">
        <v>298.86846923828</v>
      </c>
      <c r="J9447">
        <v>345.7067565918</v>
      </c>
      <c r="K9447" s="6">
        <f>IFERROR(EXP(TREND(LN($F$1:$J$1),LN(F9447:J9447),LN(Calculations!$B$3))),0)</f>
        <v>5.3271566053784213E-2</v>
      </c>
    </row>
    <row r="9448" spans="1:11" x14ac:dyDescent="0.35">
      <c r="A9448">
        <v>9445</v>
      </c>
      <c r="B9448" t="str">
        <f t="shared" si="147"/>
        <v>26-72.5</v>
      </c>
      <c r="C9448">
        <v>-72.285430044316001</v>
      </c>
      <c r="D9448">
        <v>25.853757800488001</v>
      </c>
      <c r="E9448">
        <f>ASIN(SQRT((SIN(RADIANS(PARAMETERS!$D$8-D9448)/2)*SIN(RADIANS(PARAMETERS!$D$8-D9448)/2))+(COS(RADIANS(D9448))*COS(RADIANS(PARAMETERS!$D$8))*SIN(RADIANS(PARAMETERS!$D$9-C9448)/2)*SIN(RADIANS(PARAMETERS!$D$9-C9448)/2))))*2*3958.756</f>
        <v>1041.0683724689327</v>
      </c>
      <c r="F9448">
        <v>184.25105285645</v>
      </c>
      <c r="G9448">
        <v>213.10473632813</v>
      </c>
      <c r="H9448">
        <v>258.29696655273</v>
      </c>
      <c r="I9448">
        <v>298.74896240234</v>
      </c>
      <c r="J9448">
        <v>345.53753662109</v>
      </c>
      <c r="K9448" s="6">
        <f>IFERROR(EXP(TREND(LN($F$1:$J$1),LN(F9448:J9448),LN(Calculations!$B$3))),0)</f>
        <v>5.3278571311321708E-2</v>
      </c>
    </row>
    <row r="9449" spans="1:11" x14ac:dyDescent="0.35">
      <c r="A9449">
        <v>9446</v>
      </c>
      <c r="B9449" t="str">
        <f t="shared" si="147"/>
        <v>26-72.5</v>
      </c>
      <c r="C9449">
        <v>-72.556751379217005</v>
      </c>
      <c r="D9449">
        <v>25.853757800488001</v>
      </c>
      <c r="E9449">
        <f>ASIN(SQRT((SIN(RADIANS(PARAMETERS!$D$8-D9449)/2)*SIN(RADIANS(PARAMETERS!$D$8-D9449)/2))+(COS(RADIANS(D9449))*COS(RADIANS(PARAMETERS!$D$8))*SIN(RADIANS(PARAMETERS!$D$9-C9449)/2)*SIN(RADIANS(PARAMETERS!$D$9-C9449)/2))))*2*3958.756</f>
        <v>1053.7655681076915</v>
      </c>
      <c r="F9449">
        <v>184.30874633789</v>
      </c>
      <c r="G9449">
        <v>213.16398620605</v>
      </c>
      <c r="H9449">
        <v>258.35699462891</v>
      </c>
      <c r="I9449">
        <v>298.80828857422</v>
      </c>
      <c r="J9449">
        <v>345.59463500977</v>
      </c>
      <c r="K9449" s="6">
        <f>IFERROR(EXP(TREND(LN($F$1:$J$1),LN(F9449:J9449),LN(Calculations!$B$3))),0)</f>
        <v>5.3370267988495472E-2</v>
      </c>
    </row>
    <row r="9450" spans="1:11" x14ac:dyDescent="0.35">
      <c r="A9450">
        <v>9447</v>
      </c>
      <c r="B9450" t="str">
        <f t="shared" si="147"/>
        <v>26-73</v>
      </c>
      <c r="C9450">
        <v>-72.828072714117994</v>
      </c>
      <c r="D9450">
        <v>25.853757800488001</v>
      </c>
      <c r="E9450">
        <f>ASIN(SQRT((SIN(RADIANS(PARAMETERS!$D$8-D9450)/2)*SIN(RADIANS(PARAMETERS!$D$8-D9450)/2))+(COS(RADIANS(D9450))*COS(RADIANS(PARAMETERS!$D$8))*SIN(RADIANS(PARAMETERS!$D$9-C9450)/2)*SIN(RADIANS(PARAMETERS!$D$9-C9450)/2))))*2*3958.756</f>
        <v>1066.5982462716522</v>
      </c>
      <c r="F9450">
        <v>184.41432189941</v>
      </c>
      <c r="G9450">
        <v>213.2825012207</v>
      </c>
      <c r="H9450">
        <v>258.4951171875</v>
      </c>
      <c r="I9450">
        <v>298.96337890625</v>
      </c>
      <c r="J9450">
        <v>345.76885986328</v>
      </c>
      <c r="K9450" s="6">
        <f>IFERROR(EXP(TREND(LN($F$1:$J$1),LN(F9450:J9450),LN(Calculations!$B$3))),0)</f>
        <v>5.3521708316894213E-2</v>
      </c>
    </row>
    <row r="9451" spans="1:11" x14ac:dyDescent="0.35">
      <c r="A9451">
        <v>9448</v>
      </c>
      <c r="B9451" t="str">
        <f t="shared" si="147"/>
        <v>26-73</v>
      </c>
      <c r="C9451">
        <v>-73.099394049018997</v>
      </c>
      <c r="D9451">
        <v>25.853757800488001</v>
      </c>
      <c r="E9451">
        <f>ASIN(SQRT((SIN(RADIANS(PARAMETERS!$D$8-D9451)/2)*SIN(RADIANS(PARAMETERS!$D$8-D9451)/2))+(COS(RADIANS(D9451))*COS(RADIANS(PARAMETERS!$D$8))*SIN(RADIANS(PARAMETERS!$D$9-C9451)/2)*SIN(RADIANS(PARAMETERS!$D$9-C9451)/2))))*2*3958.756</f>
        <v>1079.5615393236569</v>
      </c>
      <c r="F9451">
        <v>184.4464263916</v>
      </c>
      <c r="G9451">
        <v>213.2861328125</v>
      </c>
      <c r="H9451">
        <v>258.44592285156</v>
      </c>
      <c r="I9451">
        <v>298.85974121094</v>
      </c>
      <c r="J9451">
        <v>345.59494018555</v>
      </c>
      <c r="K9451" s="6">
        <f>IFERROR(EXP(TREND(LN($F$1:$J$1),LN(F9451:J9451),LN(Calculations!$B$3))),0)</f>
        <v>5.362300851262581E-2</v>
      </c>
    </row>
    <row r="9452" spans="1:11" x14ac:dyDescent="0.35">
      <c r="A9452">
        <v>9449</v>
      </c>
      <c r="B9452" t="str">
        <f t="shared" si="147"/>
        <v>26-73.5</v>
      </c>
      <c r="C9452">
        <v>-73.37071538392</v>
      </c>
      <c r="D9452">
        <v>25.853757800488001</v>
      </c>
      <c r="E9452">
        <f>ASIN(SQRT((SIN(RADIANS(PARAMETERS!$D$8-D9452)/2)*SIN(RADIANS(PARAMETERS!$D$8-D9452)/2))+(COS(RADIANS(D9452))*COS(RADIANS(PARAMETERS!$D$8))*SIN(RADIANS(PARAMETERS!$D$9-C9452)/2)*SIN(RADIANS(PARAMETERS!$D$9-C9452)/2))))*2*3958.756</f>
        <v>1092.6507617637974</v>
      </c>
      <c r="F9452">
        <v>184.50712585449</v>
      </c>
      <c r="G9452">
        <v>213.322265625</v>
      </c>
      <c r="H9452">
        <v>258.43524169922</v>
      </c>
      <c r="I9452">
        <v>298.79977416992</v>
      </c>
      <c r="J9452">
        <v>345.47061157227</v>
      </c>
      <c r="K9452" s="6">
        <f>IFERROR(EXP(TREND(LN($F$1:$J$1),LN(F9452:J9452),LN(Calculations!$B$3))),0)</f>
        <v>5.3765511266103169E-2</v>
      </c>
    </row>
    <row r="9453" spans="1:11" x14ac:dyDescent="0.35">
      <c r="A9453">
        <v>9450</v>
      </c>
      <c r="B9453" t="str">
        <f t="shared" si="147"/>
        <v>26-73.5</v>
      </c>
      <c r="C9453">
        <v>-73.642036718821004</v>
      </c>
      <c r="D9453">
        <v>25.853757800488001</v>
      </c>
      <c r="E9453">
        <f>ASIN(SQRT((SIN(RADIANS(PARAMETERS!$D$8-D9453)/2)*SIN(RADIANS(PARAMETERS!$D$8-D9453)/2))+(COS(RADIANS(D9453))*COS(RADIANS(PARAMETERS!$D$8))*SIN(RADIANS(PARAMETERS!$D$9-C9453)/2)*SIN(RADIANS(PARAMETERS!$D$9-C9453)/2))))*2*3958.756</f>
        <v>1105.8614049906948</v>
      </c>
      <c r="F9453">
        <v>184.57652282715</v>
      </c>
      <c r="G9453">
        <v>213.36506652832</v>
      </c>
      <c r="H9453">
        <v>258.42715454102</v>
      </c>
      <c r="I9453">
        <v>298.7380065918</v>
      </c>
      <c r="J9453">
        <v>345.33865356445</v>
      </c>
      <c r="K9453" s="6">
        <f>IFERROR(EXP(TREND(LN($F$1:$J$1),LN(F9453:J9453),LN(Calculations!$B$3))),0)</f>
        <v>5.3926775150879548E-2</v>
      </c>
    </row>
    <row r="9454" spans="1:11" x14ac:dyDescent="0.35">
      <c r="A9454">
        <v>9451</v>
      </c>
      <c r="B9454" t="str">
        <f t="shared" si="147"/>
        <v>26-74</v>
      </c>
      <c r="C9454">
        <v>-73.913358053722007</v>
      </c>
      <c r="D9454">
        <v>25.853757800488001</v>
      </c>
      <c r="E9454">
        <f>ASIN(SQRT((SIN(RADIANS(PARAMETERS!$D$8-D9454)/2)*SIN(RADIANS(PARAMETERS!$D$8-D9454)/2))+(COS(RADIANS(D9454))*COS(RADIANS(PARAMETERS!$D$8))*SIN(RADIANS(PARAMETERS!$D$9-C9454)/2)*SIN(RADIANS(PARAMETERS!$D$9-C9454)/2))))*2*3958.756</f>
        <v>1119.1891319407998</v>
      </c>
      <c r="F9454">
        <v>184.60841369629</v>
      </c>
      <c r="G9454">
        <v>213.34837341309</v>
      </c>
      <c r="H9454">
        <v>258.32125854492</v>
      </c>
      <c r="I9454">
        <v>298.54067993164</v>
      </c>
      <c r="J9454">
        <v>345.02398681641</v>
      </c>
      <c r="K9454" s="6">
        <f>IFERROR(EXP(TREND(LN($F$1:$J$1),LN(F9454:J9454),LN(Calculations!$B$3))),0)</f>
        <v>5.4064311303481015E-2</v>
      </c>
    </row>
    <row r="9455" spans="1:11" x14ac:dyDescent="0.35">
      <c r="A9455">
        <v>9452</v>
      </c>
      <c r="B9455" t="str">
        <f t="shared" si="147"/>
        <v>26-74</v>
      </c>
      <c r="C9455">
        <v>-74.184679388622996</v>
      </c>
      <c r="D9455">
        <v>25.853757800488001</v>
      </c>
      <c r="E9455">
        <f>ASIN(SQRT((SIN(RADIANS(PARAMETERS!$D$8-D9455)/2)*SIN(RADIANS(PARAMETERS!$D$8-D9455)/2))+(COS(RADIANS(D9455))*COS(RADIANS(PARAMETERS!$D$8))*SIN(RADIANS(PARAMETERS!$D$9-C9455)/2)*SIN(RADIANS(PARAMETERS!$D$9-C9455)/2))))*2*3958.756</f>
        <v>1132.6297716521613</v>
      </c>
      <c r="F9455">
        <v>184.6767578125</v>
      </c>
      <c r="G9455">
        <v>213.38238525391</v>
      </c>
      <c r="H9455">
        <v>258.29049682617</v>
      </c>
      <c r="I9455">
        <v>298.44232177734</v>
      </c>
      <c r="J9455">
        <v>344.83779907227</v>
      </c>
      <c r="K9455" s="6">
        <f>IFERROR(EXP(TREND(LN($F$1:$J$1),LN(F9455:J9455),LN(Calculations!$B$3))),0)</f>
        <v>5.4238898681288665E-2</v>
      </c>
    </row>
    <row r="9456" spans="1:11" x14ac:dyDescent="0.35">
      <c r="A9456">
        <v>9453</v>
      </c>
      <c r="B9456" t="str">
        <f t="shared" si="147"/>
        <v>26-74.5</v>
      </c>
      <c r="C9456">
        <v>-74.456000723523999</v>
      </c>
      <c r="D9456">
        <v>25.853757800488001</v>
      </c>
      <c r="E9456">
        <f>ASIN(SQRT((SIN(RADIANS(PARAMETERS!$D$8-D9456)/2)*SIN(RADIANS(PARAMETERS!$D$8-D9456)/2))+(COS(RADIANS(D9456))*COS(RADIANS(PARAMETERS!$D$8))*SIN(RADIANS(PARAMETERS!$D$9-C9456)/2)*SIN(RADIANS(PARAMETERS!$D$9-C9456)/2))))*2*3958.756</f>
        <v>1146.1793137930224</v>
      </c>
      <c r="F9456">
        <v>184.75112915039</v>
      </c>
      <c r="G9456">
        <v>213.42318725586</v>
      </c>
      <c r="H9456">
        <v>258.26773071289</v>
      </c>
      <c r="I9456">
        <v>298.35302734375</v>
      </c>
      <c r="J9456">
        <v>344.66186523438</v>
      </c>
      <c r="K9456" s="6">
        <f>IFERROR(EXP(TREND(LN($F$1:$J$1),LN(F9456:J9456),LN(Calculations!$B$3))),0)</f>
        <v>5.4423319948740272E-2</v>
      </c>
    </row>
    <row r="9457" spans="1:11" x14ac:dyDescent="0.35">
      <c r="A9457">
        <v>9454</v>
      </c>
      <c r="B9457" t="str">
        <f t="shared" si="147"/>
        <v>26-74.5</v>
      </c>
      <c r="C9457">
        <v>-74.727322058425003</v>
      </c>
      <c r="D9457">
        <v>25.853757800488001</v>
      </c>
      <c r="E9457">
        <f>ASIN(SQRT((SIN(RADIANS(PARAMETERS!$D$8-D9457)/2)*SIN(RADIANS(PARAMETERS!$D$8-D9457)/2))+(COS(RADIANS(D9457))*COS(RADIANS(PARAMETERS!$D$8))*SIN(RADIANS(PARAMETERS!$D$9-C9457)/2)*SIN(RADIANS(PARAMETERS!$D$9-C9457)/2))))*2*3958.756</f>
        <v>1159.8339031900289</v>
      </c>
      <c r="F9457">
        <v>184.77656555176</v>
      </c>
      <c r="G9457">
        <v>213.39114379883</v>
      </c>
      <c r="H9457">
        <v>258.130859375</v>
      </c>
      <c r="I9457">
        <v>298.10928344727</v>
      </c>
      <c r="J9457">
        <v>344.28155517578</v>
      </c>
      <c r="K9457" s="6">
        <f>IFERROR(EXP(TREND(LN($F$1:$J$1),LN(F9457:J9457),LN(Calculations!$B$3))),0)</f>
        <v>5.4568203607244972E-2</v>
      </c>
    </row>
    <row r="9458" spans="1:11" x14ac:dyDescent="0.35">
      <c r="A9458">
        <v>9455</v>
      </c>
      <c r="B9458" t="str">
        <f t="shared" si="147"/>
        <v>26-75</v>
      </c>
      <c r="C9458">
        <v>-74.998643393324997</v>
      </c>
      <c r="D9458">
        <v>25.853757800488001</v>
      </c>
      <c r="E9458">
        <f>ASIN(SQRT((SIN(RADIANS(PARAMETERS!$D$8-D9458)/2)*SIN(RADIANS(PARAMETERS!$D$8-D9458)/2))+(COS(RADIANS(D9458))*COS(RADIANS(PARAMETERS!$D$8))*SIN(RADIANS(PARAMETERS!$D$9-C9458)/2)*SIN(RADIANS(PARAMETERS!$D$9-C9458)/2))))*2*3958.756</f>
        <v>1173.5898343858146</v>
      </c>
      <c r="F9458">
        <v>184.80871582031</v>
      </c>
      <c r="G9458">
        <v>213.36683654785</v>
      </c>
      <c r="H9458">
        <v>258.00344848633</v>
      </c>
      <c r="I9458">
        <v>297.87677001953</v>
      </c>
      <c r="J9458">
        <v>343.91461181641</v>
      </c>
      <c r="K9458" s="6">
        <f>IFERROR(EXP(TREND(LN($F$1:$J$1),LN(F9458:J9458),LN(Calculations!$B$3))),0)</f>
        <v>5.4723447021771073E-2</v>
      </c>
    </row>
    <row r="9459" spans="1:11" x14ac:dyDescent="0.35">
      <c r="A9459">
        <v>9456</v>
      </c>
      <c r="B9459" t="str">
        <f t="shared" si="147"/>
        <v>26-75.5</v>
      </c>
      <c r="C9459">
        <v>-75.269964728226</v>
      </c>
      <c r="D9459">
        <v>25.853757800488001</v>
      </c>
      <c r="E9459">
        <f>ASIN(SQRT((SIN(RADIANS(PARAMETERS!$D$8-D9459)/2)*SIN(RADIANS(PARAMETERS!$D$8-D9459)/2))+(COS(RADIANS(D9459))*COS(RADIANS(PARAMETERS!$D$8))*SIN(RADIANS(PARAMETERS!$D$9-C9459)/2)*SIN(RADIANS(PARAMETERS!$D$9-C9459)/2))))*2*3958.756</f>
        <v>1187.443546251543</v>
      </c>
      <c r="F9459">
        <v>184.80070495605</v>
      </c>
      <c r="G9459">
        <v>213.28955078125</v>
      </c>
      <c r="H9459">
        <v>257.8014831543</v>
      </c>
      <c r="I9459">
        <v>297.54904174805</v>
      </c>
      <c r="J9459">
        <v>343.42724609375</v>
      </c>
      <c r="K9459" s="6">
        <f>IFERROR(EXP(TREND(LN($F$1:$J$1),LN(F9459:J9459),LN(Calculations!$B$3))),0)</f>
        <v>5.483414353246284E-2</v>
      </c>
    </row>
    <row r="9460" spans="1:11" x14ac:dyDescent="0.35">
      <c r="A9460">
        <v>9457</v>
      </c>
      <c r="B9460" t="str">
        <f t="shared" si="147"/>
        <v>26-75.5</v>
      </c>
      <c r="C9460">
        <v>-75.541286063127004</v>
      </c>
      <c r="D9460">
        <v>25.853757800488001</v>
      </c>
      <c r="E9460">
        <f>ASIN(SQRT((SIN(RADIANS(PARAMETERS!$D$8-D9460)/2)*SIN(RADIANS(PARAMETERS!$D$8-D9460)/2))+(COS(RADIANS(D9460))*COS(RADIANS(PARAMETERS!$D$8))*SIN(RADIANS(PARAMETERS!$D$9-C9460)/2)*SIN(RADIANS(PARAMETERS!$D$9-C9460)/2))))*2*3958.756</f>
        <v>1201.3916166749029</v>
      </c>
      <c r="F9460">
        <v>184.67549133301</v>
      </c>
      <c r="G9460">
        <v>213.06036376953</v>
      </c>
      <c r="H9460">
        <v>257.38940429688</v>
      </c>
      <c r="I9460">
        <v>296.95565795898</v>
      </c>
      <c r="J9460">
        <v>342.60665893555</v>
      </c>
      <c r="K9460" s="6">
        <f>IFERROR(EXP(TREND(LN($F$1:$J$1),LN(F9460:J9460),LN(Calculations!$B$3))),0)</f>
        <v>5.4807311393268131E-2</v>
      </c>
    </row>
    <row r="9461" spans="1:11" x14ac:dyDescent="0.35">
      <c r="A9461">
        <v>9458</v>
      </c>
      <c r="B9461" t="str">
        <f t="shared" si="147"/>
        <v>26-76</v>
      </c>
      <c r="C9461">
        <v>-75.812607398028007</v>
      </c>
      <c r="D9461">
        <v>25.853757800488001</v>
      </c>
      <c r="E9461">
        <f>ASIN(SQRT((SIN(RADIANS(PARAMETERS!$D$8-D9461)/2)*SIN(RADIANS(PARAMETERS!$D$8-D9461)/2))+(COS(RADIANS(D9461))*COS(RADIANS(PARAMETERS!$D$8))*SIN(RADIANS(PARAMETERS!$D$9-C9461)/2)*SIN(RADIANS(PARAMETERS!$D$9-C9461)/2))))*2*3958.756</f>
        <v>1215.4307573422454</v>
      </c>
      <c r="F9461">
        <v>184.47415161133</v>
      </c>
      <c r="G9461">
        <v>212.74136352539</v>
      </c>
      <c r="H9461">
        <v>256.86566162109</v>
      </c>
      <c r="I9461">
        <v>296.23068237305</v>
      </c>
      <c r="J9461">
        <v>341.63098144531</v>
      </c>
      <c r="K9461" s="6">
        <f>IFERROR(EXP(TREND(LN($F$1:$J$1),LN(F9461:J9461),LN(Calculations!$B$3))),0)</f>
        <v>5.4674714744535266E-2</v>
      </c>
    </row>
    <row r="9462" spans="1:11" x14ac:dyDescent="0.35">
      <c r="A9462">
        <v>9459</v>
      </c>
      <c r="B9462" t="str">
        <f t="shared" si="147"/>
        <v>26-76</v>
      </c>
      <c r="C9462">
        <v>-76.083928732928996</v>
      </c>
      <c r="D9462">
        <v>25.853757800488001</v>
      </c>
      <c r="E9462">
        <f>ASIN(SQRT((SIN(RADIANS(PARAMETERS!$D$8-D9462)/2)*SIN(RADIANS(PARAMETERS!$D$8-D9462)/2))+(COS(RADIANS(D9462))*COS(RADIANS(PARAMETERS!$D$8))*SIN(RADIANS(PARAMETERS!$D$9-C9462)/2)*SIN(RADIANS(PARAMETERS!$D$9-C9462)/2))))*2*3958.756</f>
        <v>1229.5578086285834</v>
      </c>
      <c r="F9462">
        <v>184.19486999512</v>
      </c>
      <c r="G9462">
        <v>212.32620239258</v>
      </c>
      <c r="H9462">
        <v>256.21560668945</v>
      </c>
      <c r="I9462">
        <v>295.35104370117</v>
      </c>
      <c r="J9462">
        <v>340.4665222168</v>
      </c>
      <c r="K9462" s="6">
        <f>IFERROR(EXP(TREND(LN($F$1:$J$1),LN(F9462:J9462),LN(Calculations!$B$3))),0)</f>
        <v>5.4441452526854964E-2</v>
      </c>
    </row>
    <row r="9463" spans="1:11" x14ac:dyDescent="0.35">
      <c r="A9463">
        <v>9460</v>
      </c>
      <c r="B9463" t="str">
        <f t="shared" si="147"/>
        <v>26-76.5</v>
      </c>
      <c r="C9463">
        <v>-76.355250067829999</v>
      </c>
      <c r="D9463">
        <v>25.853757800488001</v>
      </c>
      <c r="E9463">
        <f>ASIN(SQRT((SIN(RADIANS(PARAMETERS!$D$8-D9463)/2)*SIN(RADIANS(PARAMETERS!$D$8-D9463)/2))+(COS(RADIANS(D9463))*COS(RADIANS(PARAMETERS!$D$8))*SIN(RADIANS(PARAMETERS!$D$9-C9463)/2)*SIN(RADIANS(PARAMETERS!$D$9-C9463)/2))))*2*3958.756</f>
        <v>1243.7697346074328</v>
      </c>
      <c r="F9463">
        <v>183.86694335938</v>
      </c>
      <c r="G9463">
        <v>211.84912109375</v>
      </c>
      <c r="H9463">
        <v>255.48135375977</v>
      </c>
      <c r="I9463">
        <v>294.3659362793</v>
      </c>
      <c r="J9463">
        <v>339.1706237793</v>
      </c>
      <c r="K9463" s="6">
        <f>IFERROR(EXP(TREND(LN($F$1:$J$1),LN(F9463:J9463),LN(Calculations!$B$3))),0)</f>
        <v>5.4148927891407607E-2</v>
      </c>
    </row>
    <row r="9464" spans="1:11" x14ac:dyDescent="0.35">
      <c r="A9464">
        <v>9461</v>
      </c>
      <c r="B9464" t="str">
        <f t="shared" si="147"/>
        <v>26-76.5</v>
      </c>
      <c r="C9464">
        <v>-76.626571402731003</v>
      </c>
      <c r="D9464">
        <v>25.853757800488001</v>
      </c>
      <c r="E9464">
        <f>ASIN(SQRT((SIN(RADIANS(PARAMETERS!$D$8-D9464)/2)*SIN(RADIANS(PARAMETERS!$D$8-D9464)/2))+(COS(RADIANS(D9464))*COS(RADIANS(PARAMETERS!$D$8))*SIN(RADIANS(PARAMETERS!$D$9-C9464)/2)*SIN(RADIANS(PARAMETERS!$D$9-C9464)/2))))*2*3958.756</f>
        <v>1258.06361818965</v>
      </c>
      <c r="F9464">
        <v>183.60722351074</v>
      </c>
      <c r="G9464">
        <v>211.47947692871</v>
      </c>
      <c r="H9464">
        <v>254.92295837402</v>
      </c>
      <c r="I9464">
        <v>293.6240234375</v>
      </c>
      <c r="J9464">
        <v>338.20190429688</v>
      </c>
      <c r="K9464" s="6">
        <f>IFERROR(EXP(TREND(LN($F$1:$J$1),LN(F9464:J9464),LN(Calculations!$B$3))),0)</f>
        <v>5.3902169679540854E-2</v>
      </c>
    </row>
    <row r="9465" spans="1:11" x14ac:dyDescent="0.35">
      <c r="A9465">
        <v>9462</v>
      </c>
      <c r="B9465" t="str">
        <f t="shared" si="147"/>
        <v>26-77</v>
      </c>
      <c r="C9465">
        <v>-76.897892737632006</v>
      </c>
      <c r="D9465">
        <v>25.853757800488001</v>
      </c>
      <c r="E9465">
        <f>ASIN(SQRT((SIN(RADIANS(PARAMETERS!$D$8-D9465)/2)*SIN(RADIANS(PARAMETERS!$D$8-D9465)/2))+(COS(RADIANS(D9465))*COS(RADIANS(PARAMETERS!$D$8))*SIN(RADIANS(PARAMETERS!$D$9-C9465)/2)*SIN(RADIANS(PARAMETERS!$D$9-C9465)/2))))*2*3958.756</f>
        <v>1272.4366563983197</v>
      </c>
      <c r="F9465">
        <v>183.35845947266</v>
      </c>
      <c r="G9465">
        <v>211.13690185547</v>
      </c>
      <c r="H9465">
        <v>254.42037963867</v>
      </c>
      <c r="I9465">
        <v>292.966796875</v>
      </c>
      <c r="J9465">
        <v>337.35440063477</v>
      </c>
      <c r="K9465" s="6">
        <f>IFERROR(EXP(TREND(LN($F$1:$J$1),LN(F9465:J9465),LN(Calculations!$B$3))),0)</f>
        <v>5.3645032437626812E-2</v>
      </c>
    </row>
    <row r="9466" spans="1:11" x14ac:dyDescent="0.35">
      <c r="A9466">
        <v>9463</v>
      </c>
      <c r="B9466" t="str">
        <f t="shared" si="147"/>
        <v>26-77</v>
      </c>
      <c r="C9466">
        <v>-77.169214072532995</v>
      </c>
      <c r="D9466">
        <v>25.853757800488001</v>
      </c>
      <c r="E9466">
        <f>ASIN(SQRT((SIN(RADIANS(PARAMETERS!$D$8-D9466)/2)*SIN(RADIANS(PARAMETERS!$D$8-D9466)/2))+(COS(RADIANS(D9466))*COS(RADIANS(PARAMETERS!$D$8))*SIN(RADIANS(PARAMETERS!$D$9-C9466)/2)*SIN(RADIANS(PARAMETERS!$D$9-C9466)/2))))*2*3958.756</f>
        <v>1286.8861557848616</v>
      </c>
      <c r="F9466">
        <v>183.07192993164</v>
      </c>
      <c r="G9466">
        <v>210.75382995605</v>
      </c>
      <c r="H9466">
        <v>253.8738861084</v>
      </c>
      <c r="I9466">
        <v>292.2633972168</v>
      </c>
      <c r="J9466">
        <v>336.45886230469</v>
      </c>
      <c r="K9466" s="6">
        <f>IFERROR(EXP(TREND(LN($F$1:$J$1),LN(F9466:J9466),LN(Calculations!$B$3))),0)</f>
        <v>5.3328355686893217E-2</v>
      </c>
    </row>
    <row r="9467" spans="1:11" x14ac:dyDescent="0.35">
      <c r="A9467">
        <v>9464</v>
      </c>
      <c r="B9467" t="str">
        <f t="shared" si="147"/>
        <v>26-77.5</v>
      </c>
      <c r="C9467">
        <v>-77.440535407433998</v>
      </c>
      <c r="D9467">
        <v>25.853757800488001</v>
      </c>
      <c r="E9467">
        <f>ASIN(SQRT((SIN(RADIANS(PARAMETERS!$D$8-D9467)/2)*SIN(RADIANS(PARAMETERS!$D$8-D9467)/2))+(COS(RADIANS(D9467))*COS(RADIANS(PARAMETERS!$D$8))*SIN(RADIANS(PARAMETERS!$D$9-C9467)/2)*SIN(RADIANS(PARAMETERS!$D$9-C9467)/2))))*2*3958.756</f>
        <v>1301.4095279899066</v>
      </c>
      <c r="F9467">
        <v>182.79270935059</v>
      </c>
      <c r="G9467">
        <v>210.39854431152</v>
      </c>
      <c r="H9467">
        <v>253.39192199707</v>
      </c>
      <c r="I9467">
        <v>291.6614074707</v>
      </c>
      <c r="J9467">
        <v>335.71142578125</v>
      </c>
      <c r="K9467" s="6">
        <f>IFERROR(EXP(TREND(LN($F$1:$J$1),LN(F9467:J9467),LN(Calculations!$B$3))),0)</f>
        <v>5.2988425557761072E-2</v>
      </c>
    </row>
    <row r="9468" spans="1:11" x14ac:dyDescent="0.35">
      <c r="A9468">
        <v>9465</v>
      </c>
      <c r="B9468" t="str">
        <f t="shared" si="147"/>
        <v>26-77.5</v>
      </c>
      <c r="C9468">
        <v>-77.711856742335002</v>
      </c>
      <c r="D9468">
        <v>25.853757800488001</v>
      </c>
      <c r="E9468">
        <f>ASIN(SQRT((SIN(RADIANS(PARAMETERS!$D$8-D9468)/2)*SIN(RADIANS(PARAMETERS!$D$8-D9468)/2))+(COS(RADIANS(D9468))*COS(RADIANS(PARAMETERS!$D$8))*SIN(RADIANS(PARAMETERS!$D$9-C9468)/2)*SIN(RADIANS(PARAMETERS!$D$9-C9468)/2))))*2*3958.756</f>
        <v>1316.0042854510732</v>
      </c>
      <c r="F9468">
        <v>182.47987365723</v>
      </c>
      <c r="G9468">
        <v>210.0094909668</v>
      </c>
      <c r="H9468">
        <v>252.87710571289</v>
      </c>
      <c r="I9468">
        <v>291.02844238281</v>
      </c>
      <c r="J9468">
        <v>334.93630981445</v>
      </c>
      <c r="K9468" s="6">
        <f>IFERROR(EXP(TREND(LN($F$1:$J$1),LN(F9468:J9468),LN(Calculations!$B$3))),0)</f>
        <v>5.2593174999608201E-2</v>
      </c>
    </row>
    <row r="9469" spans="1:11" x14ac:dyDescent="0.35">
      <c r="A9469">
        <v>9466</v>
      </c>
      <c r="B9469" t="str">
        <f t="shared" si="147"/>
        <v>26-78</v>
      </c>
      <c r="C9469">
        <v>-77.983178077236005</v>
      </c>
      <c r="D9469">
        <v>25.853757800488001</v>
      </c>
      <c r="E9469">
        <f>ASIN(SQRT((SIN(RADIANS(PARAMETERS!$D$8-D9469)/2)*SIN(RADIANS(PARAMETERS!$D$8-D9469)/2))+(COS(RADIANS(D9469))*COS(RADIANS(PARAMETERS!$D$8))*SIN(RADIANS(PARAMETERS!$D$9-C9469)/2)*SIN(RADIANS(PARAMETERS!$D$9-C9469)/2))))*2*3958.756</f>
        <v>1330.6680372586113</v>
      </c>
      <c r="F9469">
        <v>182.12190246582</v>
      </c>
      <c r="G9469">
        <v>209.56939697266</v>
      </c>
      <c r="H9469">
        <v>252.30230712891</v>
      </c>
      <c r="I9469">
        <v>290.32778930664</v>
      </c>
      <c r="J9469">
        <v>334.08474731445</v>
      </c>
      <c r="K9469" s="6">
        <f>IFERROR(EXP(TREND(LN($F$1:$J$1),LN(F9469:J9469),LN(Calculations!$B$3))),0)</f>
        <v>5.2134134242737704E-2</v>
      </c>
    </row>
    <row r="9470" spans="1:11" x14ac:dyDescent="0.35">
      <c r="A9470">
        <v>9467</v>
      </c>
      <c r="B9470" t="str">
        <f t="shared" si="147"/>
        <v>26-78.5</v>
      </c>
      <c r="C9470">
        <v>-78.254499412136994</v>
      </c>
      <c r="D9470">
        <v>25.853757800488001</v>
      </c>
      <c r="E9470">
        <f>ASIN(SQRT((SIN(RADIANS(PARAMETERS!$D$8-D9470)/2)*SIN(RADIANS(PARAMETERS!$D$8-D9470)/2))+(COS(RADIANS(D9470))*COS(RADIANS(PARAMETERS!$D$8))*SIN(RADIANS(PARAMETERS!$D$9-C9470)/2)*SIN(RADIANS(PARAMETERS!$D$9-C9470)/2))))*2*3958.756</f>
        <v>1345.398485158822</v>
      </c>
      <c r="F9470">
        <v>181.77592468262</v>
      </c>
      <c r="G9470">
        <v>209.16548156738</v>
      </c>
      <c r="H9470">
        <v>251.80676269531</v>
      </c>
      <c r="I9470">
        <v>289.74942016602</v>
      </c>
      <c r="J9470">
        <v>333.40985107422</v>
      </c>
      <c r="K9470" s="6">
        <f>IFERROR(EXP(TREND(LN($F$1:$J$1),LN(F9470:J9470),LN(Calculations!$B$3))),0)</f>
        <v>5.1656728446208132E-2</v>
      </c>
    </row>
    <row r="9471" spans="1:11" x14ac:dyDescent="0.35">
      <c r="A9471">
        <v>9468</v>
      </c>
      <c r="B9471" t="str">
        <f t="shared" si="147"/>
        <v>26-78.5</v>
      </c>
      <c r="C9471">
        <v>-78.525820747037997</v>
      </c>
      <c r="D9471">
        <v>25.853757800488001</v>
      </c>
      <c r="E9471">
        <f>ASIN(SQRT((SIN(RADIANS(PARAMETERS!$D$8-D9471)/2)*SIN(RADIANS(PARAMETERS!$D$8-D9471)/2))+(COS(RADIANS(D9471))*COS(RADIANS(PARAMETERS!$D$8))*SIN(RADIANS(PARAMETERS!$D$9-C9471)/2)*SIN(RADIANS(PARAMETERS!$D$9-C9471)/2))))*2*3958.756</f>
        <v>1360.1934197043297</v>
      </c>
      <c r="F9471">
        <v>181.22428894043</v>
      </c>
      <c r="G9471">
        <v>208.50877380371</v>
      </c>
      <c r="H9471">
        <v>250.9813079834</v>
      </c>
      <c r="I9471">
        <v>288.76931762695</v>
      </c>
      <c r="J9471">
        <v>332.24731445313</v>
      </c>
      <c r="K9471" s="6">
        <f>IFERROR(EXP(TREND(LN($F$1:$J$1),LN(F9471:J9471),LN(Calculations!$B$3))),0)</f>
        <v>5.0922675490037442E-2</v>
      </c>
    </row>
    <row r="9472" spans="1:11" x14ac:dyDescent="0.35">
      <c r="A9472">
        <v>9469</v>
      </c>
      <c r="B9472" t="str">
        <f t="shared" si="147"/>
        <v>26-79</v>
      </c>
      <c r="C9472">
        <v>-78.797142081939</v>
      </c>
      <c r="D9472">
        <v>25.853757800488001</v>
      </c>
      <c r="E9472">
        <f>ASIN(SQRT((SIN(RADIANS(PARAMETERS!$D$8-D9472)/2)*SIN(RADIANS(PARAMETERS!$D$8-D9472)/2))+(COS(RADIANS(D9472))*COS(RADIANS(PARAMETERS!$D$8))*SIN(RADIANS(PARAMETERS!$D$9-C9472)/2)*SIN(RADIANS(PARAMETERS!$D$9-C9472)/2))))*2*3958.756</f>
        <v>1375.0507165495435</v>
      </c>
      <c r="F9472">
        <v>180.31977844238</v>
      </c>
      <c r="G9472">
        <v>207.44059753418</v>
      </c>
      <c r="H9472">
        <v>249.60340881348</v>
      </c>
      <c r="I9472">
        <v>287.10461425781</v>
      </c>
      <c r="J9472">
        <v>330.24142456055</v>
      </c>
      <c r="K9472" s="6">
        <f>IFERROR(EXP(TREND(LN($F$1:$J$1),LN(F9472:J9472),LN(Calculations!$B$3))),0)</f>
        <v>4.9774016398369925E-2</v>
      </c>
    </row>
    <row r="9473" spans="1:11" x14ac:dyDescent="0.35">
      <c r="A9473">
        <v>9470</v>
      </c>
      <c r="B9473" t="str">
        <f t="shared" si="147"/>
        <v>26-79</v>
      </c>
      <c r="C9473">
        <v>-79.068463416840004</v>
      </c>
      <c r="D9473">
        <v>25.853757800488001</v>
      </c>
      <c r="E9473">
        <f>ASIN(SQRT((SIN(RADIANS(PARAMETERS!$D$8-D9473)/2)*SIN(RADIANS(PARAMETERS!$D$8-D9473)/2))+(COS(RADIANS(D9473))*COS(RADIANS(PARAMETERS!$D$8))*SIN(RADIANS(PARAMETERS!$D$9-C9473)/2)*SIN(RADIANS(PARAMETERS!$D$9-C9473)/2))))*2*3958.756</f>
        <v>1389.9683328890635</v>
      </c>
      <c r="F9473">
        <v>178.96490478516</v>
      </c>
      <c r="G9473">
        <v>206.0743560791</v>
      </c>
      <c r="H9473">
        <v>247.84092712402</v>
      </c>
      <c r="I9473">
        <v>284.97604370117</v>
      </c>
      <c r="J9473">
        <v>327.67837524414</v>
      </c>
      <c r="K9473" s="6">
        <f>IFERROR(EXP(TREND(LN($F$1:$J$1),LN(F9473:J9473),LN(Calculations!$B$3))),0)</f>
        <v>4.8108793573424437E-2</v>
      </c>
    </row>
    <row r="9474" spans="1:11" x14ac:dyDescent="0.35">
      <c r="A9474">
        <v>9471</v>
      </c>
      <c r="B9474" t="str">
        <f t="shared" si="147"/>
        <v>26-79.5</v>
      </c>
      <c r="C9474">
        <v>-79.339784751741007</v>
      </c>
      <c r="D9474">
        <v>25.853757800488001</v>
      </c>
      <c r="E9474">
        <f>ASIN(SQRT((SIN(RADIANS(PARAMETERS!$D$8-D9474)/2)*SIN(RADIANS(PARAMETERS!$D$8-D9474)/2))+(COS(RADIANS(D9474))*COS(RADIANS(PARAMETERS!$D$8))*SIN(RADIANS(PARAMETERS!$D$9-C9474)/2)*SIN(RADIANS(PARAMETERS!$D$9-C9474)/2))))*2*3958.756</f>
        <v>1404.944304036283</v>
      </c>
      <c r="F9474">
        <v>177.52592468262</v>
      </c>
      <c r="G9474">
        <v>204.68180847168</v>
      </c>
      <c r="H9474">
        <v>246.03753662109</v>
      </c>
      <c r="I9474">
        <v>282.79257202148</v>
      </c>
      <c r="J9474">
        <v>325.04345703125</v>
      </c>
      <c r="K9474" s="6">
        <f>IFERROR(EXP(TREND(LN($F$1:$J$1),LN(F9474:J9474),LN(Calculations!$B$3))),0)</f>
        <v>4.639865164941033E-2</v>
      </c>
    </row>
    <row r="9475" spans="1:11" x14ac:dyDescent="0.35">
      <c r="A9475">
        <v>9472</v>
      </c>
      <c r="B9475" t="str">
        <f t="shared" si="147"/>
        <v>26-79.5</v>
      </c>
      <c r="C9475">
        <v>-79.611106086641996</v>
      </c>
      <c r="D9475">
        <v>25.853757800488001</v>
      </c>
      <c r="E9475">
        <f>ASIN(SQRT((SIN(RADIANS(PARAMETERS!$D$8-D9475)/2)*SIN(RADIANS(PARAMETERS!$D$8-D9475)/2))+(COS(RADIANS(D9475))*COS(RADIANS(PARAMETERS!$D$8))*SIN(RADIANS(PARAMETERS!$D$9-C9475)/2)*SIN(RADIANS(PARAMETERS!$D$9-C9475)/2))))*2*3958.756</f>
        <v>1419.9767401390516</v>
      </c>
      <c r="F9475">
        <v>176.25170898438</v>
      </c>
      <c r="G9475">
        <v>203.43238830566</v>
      </c>
      <c r="H9475">
        <v>244.41261291504</v>
      </c>
      <c r="I9475">
        <v>280.81954956055</v>
      </c>
      <c r="J9475">
        <v>322.65615844727</v>
      </c>
      <c r="K9475" s="6">
        <f>IFERROR(EXP(TREND(LN($F$1:$J$1),LN(F9475:J9475),LN(Calculations!$B$3))),0)</f>
        <v>4.4927273851213013E-2</v>
      </c>
    </row>
    <row r="9476" spans="1:11" x14ac:dyDescent="0.35">
      <c r="A9476">
        <v>9473</v>
      </c>
      <c r="B9476" t="str">
        <f t="shared" si="147"/>
        <v>26-80</v>
      </c>
      <c r="C9476">
        <v>-79.882427421542999</v>
      </c>
      <c r="D9476">
        <v>25.853757800488001</v>
      </c>
      <c r="E9476">
        <f>ASIN(SQRT((SIN(RADIANS(PARAMETERS!$D$8-D9476)/2)*SIN(RADIANS(PARAMETERS!$D$8-D9476)/2))+(COS(RADIANS(D9476))*COS(RADIANS(PARAMETERS!$D$8))*SIN(RADIANS(PARAMETERS!$D$9-C9476)/2)*SIN(RADIANS(PARAMETERS!$D$9-C9476)/2))))*2*3958.756</f>
        <v>1435.0638230289537</v>
      </c>
      <c r="F9476">
        <v>175.13465881348</v>
      </c>
      <c r="G9476">
        <v>202.33282470703</v>
      </c>
      <c r="H9476">
        <v>242.99003601074</v>
      </c>
      <c r="I9476">
        <v>279.09808349609</v>
      </c>
      <c r="J9476">
        <v>320.57946777344</v>
      </c>
      <c r="K9476" s="6">
        <f>IFERROR(EXP(TREND(LN($F$1:$J$1),LN(F9476:J9476),LN(Calculations!$B$3))),0)</f>
        <v>4.3658813846897321E-2</v>
      </c>
    </row>
    <row r="9477" spans="1:11" x14ac:dyDescent="0.35">
      <c r="A9477">
        <v>9474</v>
      </c>
      <c r="B9477" t="str">
        <f t="shared" ref="B9477:B9540" si="148">MROUND(D9477,1)&amp;MROUND(C9477,-0.5)</f>
        <v>26-80</v>
      </c>
      <c r="C9477">
        <v>-80.153748756444003</v>
      </c>
      <c r="D9477">
        <v>25.853757800488001</v>
      </c>
      <c r="E9477">
        <f>ASIN(SQRT((SIN(RADIANS(PARAMETERS!$D$8-D9477)/2)*SIN(RADIANS(PARAMETERS!$D$8-D9477)/2))+(COS(RADIANS(D9477))*COS(RADIANS(PARAMETERS!$D$8))*SIN(RADIANS(PARAMETERS!$D$9-C9477)/2)*SIN(RADIANS(PARAMETERS!$D$9-C9477)/2))))*2*3958.756</f>
        <v>1450.2038032005019</v>
      </c>
      <c r="F9477">
        <v>174.06462097168</v>
      </c>
      <c r="G9477">
        <v>201.25196838379</v>
      </c>
      <c r="H9477">
        <v>241.57550048828</v>
      </c>
      <c r="I9477">
        <v>277.37310791016</v>
      </c>
      <c r="J9477">
        <v>318.48394775391</v>
      </c>
      <c r="K9477" s="6">
        <f>IFERROR(EXP(TREND(LN($F$1:$J$1),LN(F9477:J9477),LN(Calculations!$B$3))),0)</f>
        <v>4.2479245280520703E-2</v>
      </c>
    </row>
    <row r="9478" spans="1:11" x14ac:dyDescent="0.35">
      <c r="A9478">
        <v>9475</v>
      </c>
      <c r="B9478" t="str">
        <f t="shared" si="148"/>
        <v>26-80.5</v>
      </c>
      <c r="C9478">
        <v>-80.425070091345006</v>
      </c>
      <c r="D9478">
        <v>25.853757800488001</v>
      </c>
      <c r="E9478">
        <f>ASIN(SQRT((SIN(RADIANS(PARAMETERS!$D$8-D9478)/2)*SIN(RADIANS(PARAMETERS!$D$8-D9478)/2))+(COS(RADIANS(D9478))*COS(RADIANS(PARAMETERS!$D$8))*SIN(RADIANS(PARAMETERS!$D$9-C9478)/2)*SIN(RADIANS(PARAMETERS!$D$9-C9478)/2))))*2*3958.756</f>
        <v>1465.3949969163832</v>
      </c>
      <c r="F9478">
        <v>173.03330993652</v>
      </c>
      <c r="G9478">
        <v>200.20582580566</v>
      </c>
      <c r="H9478">
        <v>240.19477844238</v>
      </c>
      <c r="I9478">
        <v>275.67999267578</v>
      </c>
      <c r="J9478">
        <v>316.41677856445</v>
      </c>
      <c r="K9478" s="6">
        <f>IFERROR(EXP(TREND(LN($F$1:$J$1),LN(F9478:J9478),LN(Calculations!$B$3))),0)</f>
        <v>4.1372844300336387E-2</v>
      </c>
    </row>
    <row r="9479" spans="1:11" x14ac:dyDescent="0.35">
      <c r="A9479">
        <v>9476</v>
      </c>
      <c r="B9479" t="str">
        <f t="shared" si="148"/>
        <v>26-80.5</v>
      </c>
      <c r="C9479">
        <v>-80.696391426245995</v>
      </c>
      <c r="D9479">
        <v>25.853757800488001</v>
      </c>
      <c r="E9479">
        <f>ASIN(SQRT((SIN(RADIANS(PARAMETERS!$D$8-D9479)/2)*SIN(RADIANS(PARAMETERS!$D$8-D9479)/2))+(COS(RADIANS(D9479))*COS(RADIANS(PARAMETERS!$D$8))*SIN(RADIANS(PARAMETERS!$D$9-C9479)/2)*SIN(RADIANS(PARAMETERS!$D$9-C9479)/2))))*2*3958.756</f>
        <v>1480.6357834347568</v>
      </c>
      <c r="F9479">
        <v>172.09657287598</v>
      </c>
      <c r="G9479">
        <v>199.28779602051</v>
      </c>
      <c r="H9479">
        <v>238.98959350586</v>
      </c>
      <c r="I9479">
        <v>274.20715332031</v>
      </c>
      <c r="J9479">
        <v>314.62399291992</v>
      </c>
      <c r="K9479" s="6">
        <f>IFERROR(EXP(TREND(LN($F$1:$J$1),LN(F9479:J9479),LN(Calculations!$B$3))),0)</f>
        <v>4.0383826414241174E-2</v>
      </c>
    </row>
    <row r="9480" spans="1:11" x14ac:dyDescent="0.35">
      <c r="A9480">
        <v>9477</v>
      </c>
      <c r="B9480" t="str">
        <f t="shared" si="148"/>
        <v>26-81</v>
      </c>
      <c r="C9480">
        <v>-80.967712761146998</v>
      </c>
      <c r="D9480">
        <v>25.853757800488001</v>
      </c>
      <c r="E9480">
        <f>ASIN(SQRT((SIN(RADIANS(PARAMETERS!$D$8-D9480)/2)*SIN(RADIANS(PARAMETERS!$D$8-D9480)/2))+(COS(RADIANS(D9480))*COS(RADIANS(PARAMETERS!$D$8))*SIN(RADIANS(PARAMETERS!$D$9-C9480)/2)*SIN(RADIANS(PARAMETERS!$D$9-C9480)/2))))*2*3958.756</f>
        <v>1495.9246023545275</v>
      </c>
      <c r="F9480">
        <v>171.33116149902</v>
      </c>
      <c r="G9480">
        <v>198.50059509277</v>
      </c>
      <c r="H9480">
        <v>237.94604492188</v>
      </c>
      <c r="I9480">
        <v>272.92352294922</v>
      </c>
      <c r="J9480">
        <v>313.05221557617</v>
      </c>
      <c r="K9480" s="6">
        <f>IFERROR(EXP(TREND(LN($F$1:$J$1),LN(F9480:J9480),LN(Calculations!$B$3))),0)</f>
        <v>3.9591687209587417E-2</v>
      </c>
    </row>
    <row r="9481" spans="1:11" x14ac:dyDescent="0.35">
      <c r="A9481">
        <v>9478</v>
      </c>
      <c r="B9481" t="str">
        <f t="shared" si="148"/>
        <v>26-81</v>
      </c>
      <c r="C9481">
        <v>-81.239034096048002</v>
      </c>
      <c r="D9481">
        <v>25.853757800488001</v>
      </c>
      <c r="E9481">
        <f>ASIN(SQRT((SIN(RADIANS(PARAMETERS!$D$8-D9481)/2)*SIN(RADIANS(PARAMETERS!$D$8-D9481)/2))+(COS(RADIANS(D9481))*COS(RADIANS(PARAMETERS!$D$8))*SIN(RADIANS(PARAMETERS!$D$9-C9481)/2)*SIN(RADIANS(PARAMETERS!$D$9-C9481)/2))))*2*3958.756</f>
        <v>1511.2599510744603</v>
      </c>
      <c r="F9481">
        <v>170.81874084473</v>
      </c>
      <c r="G9481">
        <v>197.91461181641</v>
      </c>
      <c r="H9481">
        <v>237.17233276367</v>
      </c>
      <c r="I9481">
        <v>271.97396850586</v>
      </c>
      <c r="J9481">
        <v>311.8916015625</v>
      </c>
      <c r="K9481" s="6">
        <f>IFERROR(EXP(TREND(LN($F$1:$J$1),LN(F9481:J9481),LN(Calculations!$B$3))),0)</f>
        <v>3.9058475829831456E-2</v>
      </c>
    </row>
    <row r="9482" spans="1:11" x14ac:dyDescent="0.35">
      <c r="A9482">
        <v>9479</v>
      </c>
      <c r="B9482" t="str">
        <f t="shared" si="148"/>
        <v>26-81.5</v>
      </c>
      <c r="C9482">
        <v>-81.510355430949005</v>
      </c>
      <c r="D9482">
        <v>25.853757800488001</v>
      </c>
      <c r="E9482">
        <f>ASIN(SQRT((SIN(RADIANS(PARAMETERS!$D$8-D9482)/2)*SIN(RADIANS(PARAMETERS!$D$8-D9482)/2))+(COS(RADIANS(D9482))*COS(RADIANS(PARAMETERS!$D$8))*SIN(RADIANS(PARAMETERS!$D$9-C9482)/2)*SIN(RADIANS(PARAMETERS!$D$9-C9482)/2))))*2*3958.756</f>
        <v>1526.6403823620201</v>
      </c>
      <c r="F9482">
        <v>170.54898071289</v>
      </c>
      <c r="G9482">
        <v>197.59519958496</v>
      </c>
      <c r="H9482">
        <v>236.7734375</v>
      </c>
      <c r="I9482">
        <v>271.50247192383</v>
      </c>
      <c r="J9482">
        <v>311.33471679688</v>
      </c>
      <c r="K9482" s="6">
        <f>IFERROR(EXP(TREND(LN($F$1:$J$1),LN(F9482:J9482),LN(Calculations!$B$3))),0)</f>
        <v>3.8761702715826185E-2</v>
      </c>
    </row>
    <row r="9483" spans="1:11" x14ac:dyDescent="0.35">
      <c r="A9483">
        <v>9480</v>
      </c>
      <c r="B9483" t="str">
        <f t="shared" si="148"/>
        <v>26-82</v>
      </c>
      <c r="C9483">
        <v>-81.781676765849994</v>
      </c>
      <c r="D9483">
        <v>25.853757800488001</v>
      </c>
      <c r="E9483">
        <f>ASIN(SQRT((SIN(RADIANS(PARAMETERS!$D$8-D9483)/2)*SIN(RADIANS(PARAMETERS!$D$8-D9483)/2))+(COS(RADIANS(D9483))*COS(RADIANS(PARAMETERS!$D$8))*SIN(RADIANS(PARAMETERS!$D$9-C9483)/2)*SIN(RADIANS(PARAMETERS!$D$9-C9483)/2))))*2*3958.756</f>
        <v>1542.0645020278125</v>
      </c>
      <c r="F9483">
        <v>170.32148742676</v>
      </c>
      <c r="G9483">
        <v>197.32539367676</v>
      </c>
      <c r="H9483">
        <v>236.43585205078</v>
      </c>
      <c r="I9483">
        <v>271.10290527344</v>
      </c>
      <c r="J9483">
        <v>310.86209106445</v>
      </c>
      <c r="K9483" s="6">
        <f>IFERROR(EXP(TREND(LN($F$1:$J$1),LN(F9483:J9483),LN(Calculations!$B$3))),0)</f>
        <v>3.8513080861197133E-2</v>
      </c>
    </row>
    <row r="9484" spans="1:11" x14ac:dyDescent="0.35">
      <c r="A9484">
        <v>9481</v>
      </c>
      <c r="B9484" t="str">
        <f t="shared" si="148"/>
        <v>26-82</v>
      </c>
      <c r="C9484">
        <v>-82.052998100750997</v>
      </c>
      <c r="D9484">
        <v>25.853757800488001</v>
      </c>
      <c r="E9484">
        <f>ASIN(SQRT((SIN(RADIANS(PARAMETERS!$D$8-D9484)/2)*SIN(RADIANS(PARAMETERS!$D$8-D9484)/2))+(COS(RADIANS(D9484))*COS(RADIANS(PARAMETERS!$D$8))*SIN(RADIANS(PARAMETERS!$D$9-C9484)/2)*SIN(RADIANS(PARAMETERS!$D$9-C9484)/2))))*2*3958.756</f>
        <v>1557.5309667015467</v>
      </c>
      <c r="F9484">
        <v>170.3088684082</v>
      </c>
      <c r="G9484">
        <v>197.33541870117</v>
      </c>
      <c r="H9484">
        <v>236.48681640625</v>
      </c>
      <c r="I9484">
        <v>271.19528198242</v>
      </c>
      <c r="J9484">
        <v>311.00708007813</v>
      </c>
      <c r="K9484" s="6">
        <f>IFERROR(EXP(TREND(LN($F$1:$J$1),LN(F9484:J9484),LN(Calculations!$B$3))),0)</f>
        <v>3.847611684779511E-2</v>
      </c>
    </row>
    <row r="9485" spans="1:11" x14ac:dyDescent="0.35">
      <c r="A9485">
        <v>9482</v>
      </c>
      <c r="B9485" t="str">
        <f t="shared" si="148"/>
        <v>26-82.5</v>
      </c>
      <c r="C9485">
        <v>-82.324319435652001</v>
      </c>
      <c r="D9485">
        <v>25.853757800488001</v>
      </c>
      <c r="E9485">
        <f>ASIN(SQRT((SIN(RADIANS(PARAMETERS!$D$8-D9485)/2)*SIN(RADIANS(PARAMETERS!$D$8-D9485)/2))+(COS(RADIANS(D9485))*COS(RADIANS(PARAMETERS!$D$8))*SIN(RADIANS(PARAMETERS!$D$9-C9485)/2)*SIN(RADIANS(PARAMETERS!$D$9-C9485)/2))))*2*3958.756</f>
        <v>1573.0384817055087</v>
      </c>
      <c r="F9485">
        <v>170.70829772949</v>
      </c>
      <c r="G9485">
        <v>197.85165405273</v>
      </c>
      <c r="H9485">
        <v>237.24685668945</v>
      </c>
      <c r="I9485">
        <v>272.18963623047</v>
      </c>
      <c r="J9485">
        <v>312.28833007813</v>
      </c>
      <c r="K9485" s="6">
        <f>IFERROR(EXP(TREND(LN($F$1:$J$1),LN(F9485:J9485),LN(Calculations!$B$3))),0)</f>
        <v>3.8837489230733588E-2</v>
      </c>
    </row>
    <row r="9486" spans="1:11" x14ac:dyDescent="0.35">
      <c r="A9486">
        <v>9483</v>
      </c>
      <c r="B9486" t="str">
        <f t="shared" si="148"/>
        <v>26-82.5</v>
      </c>
      <c r="C9486">
        <v>-82.595640770553004</v>
      </c>
      <c r="D9486">
        <v>25.853757800488001</v>
      </c>
      <c r="E9486">
        <f>ASIN(SQRT((SIN(RADIANS(PARAMETERS!$D$8-D9486)/2)*SIN(RADIANS(PARAMETERS!$D$8-D9486)/2))+(COS(RADIANS(D9486))*COS(RADIANS(PARAMETERS!$D$8))*SIN(RADIANS(PARAMETERS!$D$9-C9486)/2)*SIN(RADIANS(PARAMETERS!$D$9-C9486)/2))))*2*3958.756</f>
        <v>1588.5857990216034</v>
      </c>
      <c r="F9486">
        <v>171.62213134766</v>
      </c>
      <c r="G9486">
        <v>198.75816345215</v>
      </c>
      <c r="H9486">
        <v>238.53204345703</v>
      </c>
      <c r="I9486">
        <v>273.83544921875</v>
      </c>
      <c r="J9486">
        <v>314.37249755859</v>
      </c>
      <c r="K9486" s="6">
        <f>IFERROR(EXP(TREND(LN($F$1:$J$1),LN(F9486:J9486),LN(Calculations!$B$3))),0)</f>
        <v>3.9703661981555498E-2</v>
      </c>
    </row>
    <row r="9487" spans="1:11" x14ac:dyDescent="0.35">
      <c r="A9487">
        <v>9484</v>
      </c>
      <c r="B9487" t="str">
        <f t="shared" si="148"/>
        <v>26-83</v>
      </c>
      <c r="C9487">
        <v>-82.866962105453993</v>
      </c>
      <c r="D9487">
        <v>25.853757800488001</v>
      </c>
      <c r="E9487">
        <f>ASIN(SQRT((SIN(RADIANS(PARAMETERS!$D$8-D9487)/2)*SIN(RADIANS(PARAMETERS!$D$8-D9487)/2))+(COS(RADIANS(D9487))*COS(RADIANS(PARAMETERS!$D$8))*SIN(RADIANS(PARAMETERS!$D$9-C9487)/2)*SIN(RADIANS(PARAMETERS!$D$9-C9487)/2))))*2*3958.756</f>
        <v>1604.1717153481018</v>
      </c>
      <c r="F9487">
        <v>172.6706237793</v>
      </c>
      <c r="G9487">
        <v>199.7650604248</v>
      </c>
      <c r="H9487">
        <v>239.97285461426</v>
      </c>
      <c r="I9487">
        <v>275.6904296875</v>
      </c>
      <c r="J9487">
        <v>316.73190307617</v>
      </c>
      <c r="K9487" s="6">
        <f>IFERROR(EXP(TREND(LN($F$1:$J$1),LN(F9487:J9487),LN(Calculations!$B$3))),0)</f>
        <v>4.069851868024655E-2</v>
      </c>
    </row>
    <row r="9488" spans="1:11" x14ac:dyDescent="0.35">
      <c r="A9488">
        <v>9485</v>
      </c>
      <c r="B9488" t="str">
        <f t="shared" si="148"/>
        <v>26-83</v>
      </c>
      <c r="C9488">
        <v>-83.138283440354996</v>
      </c>
      <c r="D9488">
        <v>25.853757800488001</v>
      </c>
      <c r="E9488">
        <f>ASIN(SQRT((SIN(RADIANS(PARAMETERS!$D$8-D9488)/2)*SIN(RADIANS(PARAMETERS!$D$8-D9488)/2))+(COS(RADIANS(D9488))*COS(RADIANS(PARAMETERS!$D$8))*SIN(RADIANS(PARAMETERS!$D$9-C9488)/2)*SIN(RADIANS(PARAMETERS!$D$9-C9488)/2))))*2*3958.756</f>
        <v>1619.7950702423498</v>
      </c>
      <c r="F9488">
        <v>173.60942077637</v>
      </c>
      <c r="G9488">
        <v>200.71626281738</v>
      </c>
      <c r="H9488">
        <v>241.37908935547</v>
      </c>
      <c r="I9488">
        <v>277.53457641602</v>
      </c>
      <c r="J9488">
        <v>319.11273193359</v>
      </c>
      <c r="K9488" s="6">
        <f>IFERROR(EXP(TREND(LN($F$1:$J$1),LN(F9488:J9488),LN(Calculations!$B$3))),0)</f>
        <v>4.1564618749987618E-2</v>
      </c>
    </row>
    <row r="9489" spans="1:11" x14ac:dyDescent="0.35">
      <c r="A9489">
        <v>9486</v>
      </c>
      <c r="B9489" t="str">
        <f t="shared" si="148"/>
        <v>26-83.5</v>
      </c>
      <c r="C9489">
        <v>-83.409604775255005</v>
      </c>
      <c r="D9489">
        <v>25.853757800488001</v>
      </c>
      <c r="E9489">
        <f>ASIN(SQRT((SIN(RADIANS(PARAMETERS!$D$8-D9489)/2)*SIN(RADIANS(PARAMETERS!$D$8-D9489)/2))+(COS(RADIANS(D9489))*COS(RADIANS(PARAMETERS!$D$8))*SIN(RADIANS(PARAMETERS!$D$9-C9489)/2)*SIN(RADIANS(PARAMETERS!$D$9-C9489)/2))))*2*3958.756</f>
        <v>1635.4547443457004</v>
      </c>
      <c r="F9489">
        <v>174.36915588379</v>
      </c>
      <c r="G9489">
        <v>201.48699951172</v>
      </c>
      <c r="H9489">
        <v>242.53747558594</v>
      </c>
      <c r="I9489">
        <v>279.06726074219</v>
      </c>
      <c r="J9489">
        <v>321.10528564453</v>
      </c>
      <c r="K9489" s="6">
        <f>IFERROR(EXP(TREND(LN($F$1:$J$1),LN(F9489:J9489),LN(Calculations!$B$3))),0)</f>
        <v>4.2255302130624763E-2</v>
      </c>
    </row>
    <row r="9490" spans="1:11" x14ac:dyDescent="0.35">
      <c r="A9490">
        <v>9487</v>
      </c>
      <c r="B9490" t="str">
        <f t="shared" si="148"/>
        <v>26-83.5</v>
      </c>
      <c r="C9490">
        <v>-83.680926110155994</v>
      </c>
      <c r="D9490">
        <v>25.853757800488001</v>
      </c>
      <c r="E9490">
        <f>ASIN(SQRT((SIN(RADIANS(PARAMETERS!$D$8-D9490)/2)*SIN(RADIANS(PARAMETERS!$D$8-D9490)/2))+(COS(RADIANS(D9490))*COS(RADIANS(PARAMETERS!$D$8))*SIN(RADIANS(PARAMETERS!$D$9-C9490)/2)*SIN(RADIANS(PARAMETERS!$D$9-C9490)/2))))*2*3958.756</f>
        <v>1651.1496576874965</v>
      </c>
      <c r="F9490">
        <v>175.05342102051</v>
      </c>
      <c r="G9490">
        <v>202.19664001465</v>
      </c>
      <c r="H9490">
        <v>243.62145996094</v>
      </c>
      <c r="I9490">
        <v>280.51373291016</v>
      </c>
      <c r="J9490">
        <v>322.99816894531</v>
      </c>
      <c r="K9490" s="6">
        <f>IFERROR(EXP(TREND(LN($F$1:$J$1),LN(F9490:J9490),LN(Calculations!$B$3))),0)</f>
        <v>4.2865481614311453E-2</v>
      </c>
    </row>
    <row r="9491" spans="1:11" x14ac:dyDescent="0.35">
      <c r="A9491">
        <v>9488</v>
      </c>
      <c r="B9491" t="str">
        <f t="shared" si="148"/>
        <v>26-84</v>
      </c>
      <c r="C9491">
        <v>-83.952247445056997</v>
      </c>
      <c r="D9491">
        <v>25.853757800488001</v>
      </c>
      <c r="E9491">
        <f>ASIN(SQRT((SIN(RADIANS(PARAMETERS!$D$8-D9491)/2)*SIN(RADIANS(PARAMETERS!$D$8-D9491)/2))+(COS(RADIANS(D9491))*COS(RADIANS(PARAMETERS!$D$8))*SIN(RADIANS(PARAMETERS!$D$9-C9491)/2)*SIN(RADIANS(PARAMETERS!$D$9-C9491)/2))))*2*3958.756</f>
        <v>1666.8787680637968</v>
      </c>
      <c r="F9491">
        <v>175.73016357422</v>
      </c>
      <c r="G9491">
        <v>202.91268920898</v>
      </c>
      <c r="H9491">
        <v>244.72955322266</v>
      </c>
      <c r="I9491">
        <v>282.00250244141</v>
      </c>
      <c r="J9491">
        <v>324.9567565918</v>
      </c>
      <c r="K9491" s="6">
        <f>IFERROR(EXP(TREND(LN($F$1:$J$1),LN(F9491:J9491),LN(Calculations!$B$3))),0)</f>
        <v>4.3458016016746745E-2</v>
      </c>
    </row>
    <row r="9492" spans="1:11" x14ac:dyDescent="0.35">
      <c r="A9492">
        <v>9489</v>
      </c>
      <c r="B9492" t="str">
        <f t="shared" si="148"/>
        <v>26-84</v>
      </c>
      <c r="C9492">
        <v>-84.223568779958001</v>
      </c>
      <c r="D9492">
        <v>25.853757800488001</v>
      </c>
      <c r="E9492">
        <f>ASIN(SQRT((SIN(RADIANS(PARAMETERS!$D$8-D9492)/2)*SIN(RADIANS(PARAMETERS!$D$8-D9492)/2))+(COS(RADIANS(D9492))*COS(RADIANS(PARAMETERS!$D$8))*SIN(RADIANS(PARAMETERS!$D$9-C9492)/2)*SIN(RADIANS(PARAMETERS!$D$9-C9492)/2))))*2*3958.756</f>
        <v>1682.6410694886733</v>
      </c>
      <c r="F9492">
        <v>176.3603515625</v>
      </c>
      <c r="G9492">
        <v>203.55796813965</v>
      </c>
      <c r="H9492">
        <v>245.73454284668</v>
      </c>
      <c r="I9492">
        <v>283.35717773438</v>
      </c>
      <c r="J9492">
        <v>326.74340820313</v>
      </c>
      <c r="K9492" s="6">
        <f>IFERROR(EXP(TREND(LN($F$1:$J$1),LN(F9492:J9492),LN(Calculations!$B$3))),0)</f>
        <v>4.4007981777019825E-2</v>
      </c>
    </row>
    <row r="9493" spans="1:11" x14ac:dyDescent="0.35">
      <c r="A9493">
        <v>9490</v>
      </c>
      <c r="B9493" t="str">
        <f t="shared" si="148"/>
        <v>26-84.5</v>
      </c>
      <c r="C9493">
        <v>-84.494890114859004</v>
      </c>
      <c r="D9493">
        <v>25.853757800488001</v>
      </c>
      <c r="E9493">
        <f>ASIN(SQRT((SIN(RADIANS(PARAMETERS!$D$8-D9493)/2)*SIN(RADIANS(PARAMETERS!$D$8-D9493)/2))+(COS(RADIANS(D9493))*COS(RADIANS(PARAMETERS!$D$8))*SIN(RADIANS(PARAMETERS!$D$9-C9493)/2)*SIN(RADIANS(PARAMETERS!$D$9-C9493)/2))))*2*3958.756</f>
        <v>1698.4355907140368</v>
      </c>
      <c r="F9493">
        <v>176.86645507813</v>
      </c>
      <c r="G9493">
        <v>204.12866210938</v>
      </c>
      <c r="H9493">
        <v>246.64862060547</v>
      </c>
      <c r="I9493">
        <v>284.60687255859</v>
      </c>
      <c r="J9493">
        <v>328.40927124023</v>
      </c>
      <c r="K9493" s="6">
        <f>IFERROR(EXP(TREND(LN($F$1:$J$1),LN(F9493:J9493),LN(Calculations!$B$3))),0)</f>
        <v>4.4422660739235259E-2</v>
      </c>
    </row>
    <row r="9494" spans="1:11" x14ac:dyDescent="0.35">
      <c r="A9494">
        <v>9491</v>
      </c>
      <c r="B9494" t="str">
        <f t="shared" si="148"/>
        <v>26-85</v>
      </c>
      <c r="C9494">
        <v>-84.766211449759993</v>
      </c>
      <c r="D9494">
        <v>25.853757800488001</v>
      </c>
      <c r="E9494">
        <f>ASIN(SQRT((SIN(RADIANS(PARAMETERS!$D$8-D9494)/2)*SIN(RADIANS(PARAMETERS!$D$8-D9494)/2))+(COS(RADIANS(D9494))*COS(RADIANS(PARAMETERS!$D$8))*SIN(RADIANS(PARAMETERS!$D$9-C9494)/2)*SIN(RADIANS(PARAMETERS!$D$9-C9494)/2))))*2*3958.756</f>
        <v>1714.2613938152447</v>
      </c>
      <c r="F9494">
        <v>177.20846557617</v>
      </c>
      <c r="G9494">
        <v>204.6188659668</v>
      </c>
      <c r="H9494">
        <v>247.46801757813</v>
      </c>
      <c r="I9494">
        <v>285.75024414063</v>
      </c>
      <c r="J9494">
        <v>329.95663452148</v>
      </c>
      <c r="K9494" s="6">
        <f>IFERROR(EXP(TREND(LN($F$1:$J$1),LN(F9494:J9494),LN(Calculations!$B$3))),0)</f>
        <v>4.4656799161172718E-2</v>
      </c>
    </row>
    <row r="9495" spans="1:11" x14ac:dyDescent="0.35">
      <c r="A9495">
        <v>9492</v>
      </c>
      <c r="B9495" t="str">
        <f t="shared" si="148"/>
        <v>26-85</v>
      </c>
      <c r="C9495">
        <v>-85.037532784660996</v>
      </c>
      <c r="D9495">
        <v>25.853757800488001</v>
      </c>
      <c r="E9495">
        <f>ASIN(SQRT((SIN(RADIANS(PARAMETERS!$D$8-D9495)/2)*SIN(RADIANS(PARAMETERS!$D$8-D9495)/2))+(COS(RADIANS(D9495))*COS(RADIANS(PARAMETERS!$D$8))*SIN(RADIANS(PARAMETERS!$D$9-C9495)/2)*SIN(RADIANS(PARAMETERS!$D$9-C9495)/2))))*2*3958.756</f>
        <v>1730.1175728394815</v>
      </c>
      <c r="F9495">
        <v>177.33547973633</v>
      </c>
      <c r="G9495">
        <v>204.87515258789</v>
      </c>
      <c r="H9495">
        <v>247.95300292969</v>
      </c>
      <c r="I9495">
        <v>286.46295166016</v>
      </c>
      <c r="J9495">
        <v>330.95574951172</v>
      </c>
      <c r="K9495" s="6">
        <f>IFERROR(EXP(TREND(LN($F$1:$J$1),LN(F9495:J9495),LN(Calculations!$B$3))),0)</f>
        <v>4.4677998344608602E-2</v>
      </c>
    </row>
    <row r="9496" spans="1:11" x14ac:dyDescent="0.35">
      <c r="A9496">
        <v>9493</v>
      </c>
      <c r="B9496" t="str">
        <f t="shared" si="148"/>
        <v>26-85.5</v>
      </c>
      <c r="C9496">
        <v>-85.308854119562</v>
      </c>
      <c r="D9496">
        <v>25.853757800488001</v>
      </c>
      <c r="E9496">
        <f>ASIN(SQRT((SIN(RADIANS(PARAMETERS!$D$8-D9496)/2)*SIN(RADIANS(PARAMETERS!$D$8-D9496)/2))+(COS(RADIANS(D9496))*COS(RADIANS(PARAMETERS!$D$8))*SIN(RADIANS(PARAMETERS!$D$9-C9496)/2)*SIN(RADIANS(PARAMETERS!$D$9-C9496)/2))))*2*3958.756</f>
        <v>1746.0032525140555</v>
      </c>
      <c r="F9496">
        <v>177.44355773926</v>
      </c>
      <c r="G9496">
        <v>205.10469055176</v>
      </c>
      <c r="H9496">
        <v>248.39796447754</v>
      </c>
      <c r="I9496">
        <v>287.12286376953</v>
      </c>
      <c r="J9496">
        <v>331.88632202148</v>
      </c>
      <c r="K9496" s="6">
        <f>IFERROR(EXP(TREND(LN($F$1:$J$1),LN(F9496:J9496),LN(Calculations!$B$3))),0)</f>
        <v>4.468239060788752E-2</v>
      </c>
    </row>
    <row r="9497" spans="1:11" x14ac:dyDescent="0.35">
      <c r="A9497">
        <v>9494</v>
      </c>
      <c r="B9497" t="str">
        <f t="shared" si="148"/>
        <v>26-85.5</v>
      </c>
      <c r="C9497">
        <v>-85.580175454463003</v>
      </c>
      <c r="D9497">
        <v>25.853757800488001</v>
      </c>
      <c r="E9497">
        <f>ASIN(SQRT((SIN(RADIANS(PARAMETERS!$D$8-D9497)/2)*SIN(RADIANS(PARAMETERS!$D$8-D9497)/2))+(COS(RADIANS(D9497))*COS(RADIANS(PARAMETERS!$D$8))*SIN(RADIANS(PARAMETERS!$D$9-C9497)/2)*SIN(RADIANS(PARAMETERS!$D$9-C9497)/2))))*2*3958.756</f>
        <v>1761.9175870118993</v>
      </c>
      <c r="F9497">
        <v>177.57281494141</v>
      </c>
      <c r="G9497">
        <v>205.35833740234</v>
      </c>
      <c r="H9497">
        <v>248.87176513672</v>
      </c>
      <c r="I9497">
        <v>287.81594848633</v>
      </c>
      <c r="J9497">
        <v>332.85537719727</v>
      </c>
      <c r="K9497" s="6">
        <f>IFERROR(EXP(TREND(LN($F$1:$J$1),LN(F9497:J9497),LN(Calculations!$B$3))),0)</f>
        <v>4.4712711999115355E-2</v>
      </c>
    </row>
    <row r="9498" spans="1:11" x14ac:dyDescent="0.35">
      <c r="A9498">
        <v>9495</v>
      </c>
      <c r="B9498" t="str">
        <f t="shared" si="148"/>
        <v>26-86</v>
      </c>
      <c r="C9498">
        <v>-85.851496789364006</v>
      </c>
      <c r="D9498">
        <v>25.853757800488001</v>
      </c>
      <c r="E9498">
        <f>ASIN(SQRT((SIN(RADIANS(PARAMETERS!$D$8-D9498)/2)*SIN(RADIANS(PARAMETERS!$D$8-D9498)/2))+(COS(RADIANS(D9498))*COS(RADIANS(PARAMETERS!$D$8))*SIN(RADIANS(PARAMETERS!$D$9-C9498)/2)*SIN(RADIANS(PARAMETERS!$D$9-C9498)/2))))*2*3958.756</f>
        <v>1777.8597587716461</v>
      </c>
      <c r="F9498">
        <v>177.6324005127</v>
      </c>
      <c r="G9498">
        <v>205.4981842041</v>
      </c>
      <c r="H9498">
        <v>249.15469360352</v>
      </c>
      <c r="I9498">
        <v>288.24221801758</v>
      </c>
      <c r="J9498">
        <v>333.46273803711</v>
      </c>
      <c r="K9498" s="6">
        <f>IFERROR(EXP(TREND(LN($F$1:$J$1),LN(F9498:J9498),LN(Calculations!$B$3))),0)</f>
        <v>4.4699253213822565E-2</v>
      </c>
    </row>
    <row r="9499" spans="1:11" x14ac:dyDescent="0.35">
      <c r="A9499">
        <v>9496</v>
      </c>
      <c r="B9499" t="str">
        <f t="shared" si="148"/>
        <v>26-86</v>
      </c>
      <c r="C9499">
        <v>-86.122818124264995</v>
      </c>
      <c r="D9499">
        <v>25.853757800488001</v>
      </c>
      <c r="E9499">
        <f>ASIN(SQRT((SIN(RADIANS(PARAMETERS!$D$8-D9499)/2)*SIN(RADIANS(PARAMETERS!$D$8-D9499)/2))+(COS(RADIANS(D9499))*COS(RADIANS(PARAMETERS!$D$8))*SIN(RADIANS(PARAMETERS!$D$9-C9499)/2)*SIN(RADIANS(PARAMETERS!$D$9-C9499)/2))))*2*3958.756</f>
        <v>1793.8289773697848</v>
      </c>
      <c r="F9499">
        <v>177.69891357422</v>
      </c>
      <c r="G9499">
        <v>205.63102722168</v>
      </c>
      <c r="H9499">
        <v>249.4052734375</v>
      </c>
      <c r="I9499">
        <v>288.61038208008</v>
      </c>
      <c r="J9499">
        <v>333.97909545898</v>
      </c>
      <c r="K9499" s="6">
        <f>IFERROR(EXP(TREND(LN($F$1:$J$1),LN(F9499:J9499),LN(Calculations!$B$3))),0)</f>
        <v>4.4711946746690871E-2</v>
      </c>
    </row>
    <row r="9500" spans="1:11" x14ac:dyDescent="0.35">
      <c r="A9500">
        <v>9497</v>
      </c>
      <c r="B9500" t="str">
        <f t="shared" si="148"/>
        <v>26-86.5</v>
      </c>
      <c r="C9500">
        <v>-86.394139459165999</v>
      </c>
      <c r="D9500">
        <v>25.853757800488001</v>
      </c>
      <c r="E9500">
        <f>ASIN(SQRT((SIN(RADIANS(PARAMETERS!$D$8-D9500)/2)*SIN(RADIANS(PARAMETERS!$D$8-D9500)/2))+(COS(RADIANS(D9500))*COS(RADIANS(PARAMETERS!$D$8))*SIN(RADIANS(PARAMETERS!$D$9-C9500)/2)*SIN(RADIANS(PARAMETERS!$D$9-C9500)/2))))*2*3958.756</f>
        <v>1809.8244784424905</v>
      </c>
      <c r="F9500">
        <v>177.77851867676</v>
      </c>
      <c r="G9500">
        <v>205.76286315918</v>
      </c>
      <c r="H9500">
        <v>249.62902832031</v>
      </c>
      <c r="I9500">
        <v>288.92535400391</v>
      </c>
      <c r="J9500">
        <v>334.40863037109</v>
      </c>
      <c r="K9500" s="6">
        <f>IFERROR(EXP(TREND(LN($F$1:$J$1),LN(F9500:J9500),LN(Calculations!$B$3))),0)</f>
        <v>4.475914792089894E-2</v>
      </c>
    </row>
    <row r="9501" spans="1:11" x14ac:dyDescent="0.35">
      <c r="A9501">
        <v>9498</v>
      </c>
      <c r="B9501" t="str">
        <f t="shared" si="148"/>
        <v>26-86.5</v>
      </c>
      <c r="C9501">
        <v>-86.665460794067002</v>
      </c>
      <c r="D9501">
        <v>25.853757800488001</v>
      </c>
      <c r="E9501">
        <f>ASIN(SQRT((SIN(RADIANS(PARAMETERS!$D$8-D9501)/2)*SIN(RADIANS(PARAMETERS!$D$8-D9501)/2))+(COS(RADIANS(D9501))*COS(RADIANS(PARAMETERS!$D$8))*SIN(RADIANS(PARAMETERS!$D$9-C9501)/2)*SIN(RADIANS(PARAMETERS!$D$9-C9501)/2))))*2*3958.756</f>
        <v>1825.8455226548415</v>
      </c>
      <c r="F9501">
        <v>177.77778625488</v>
      </c>
      <c r="G9501">
        <v>205.77632141113</v>
      </c>
      <c r="H9501">
        <v>249.66864013672</v>
      </c>
      <c r="I9501">
        <v>288.9919128418</v>
      </c>
      <c r="J9501">
        <v>334.50994873047</v>
      </c>
      <c r="K9501" s="6">
        <f>IFERROR(EXP(TREND(LN($F$1:$J$1),LN(F9501:J9501),LN(Calculations!$B$3))),0)</f>
        <v>4.4740554070939985E-2</v>
      </c>
    </row>
    <row r="9502" spans="1:11" x14ac:dyDescent="0.35">
      <c r="A9502">
        <v>9499</v>
      </c>
      <c r="B9502" t="str">
        <f t="shared" si="148"/>
        <v>26-87</v>
      </c>
      <c r="C9502">
        <v>-86.936782128968005</v>
      </c>
      <c r="D9502">
        <v>25.853757800488001</v>
      </c>
      <c r="E9502">
        <f>ASIN(SQRT((SIN(RADIANS(PARAMETERS!$D$8-D9502)/2)*SIN(RADIANS(PARAMETERS!$D$8-D9502)/2))+(COS(RADIANS(D9502))*COS(RADIANS(PARAMETERS!$D$8))*SIN(RADIANS(PARAMETERS!$D$9-C9502)/2)*SIN(RADIANS(PARAMETERS!$D$9-C9502)/2))))*2*3958.756</f>
        <v>1841.891394715228</v>
      </c>
      <c r="F9502">
        <v>177.77423095703</v>
      </c>
      <c r="G9502">
        <v>205.79899597168</v>
      </c>
      <c r="H9502">
        <v>249.73956298828</v>
      </c>
      <c r="I9502">
        <v>289.11236572266</v>
      </c>
      <c r="J9502">
        <v>334.69412231445</v>
      </c>
      <c r="K9502" s="6">
        <f>IFERROR(EXP(TREND(LN($F$1:$J$1),LN(F9502:J9502),LN(Calculations!$B$3))),0)</f>
        <v>4.4703610031140775E-2</v>
      </c>
    </row>
    <row r="9503" spans="1:11" x14ac:dyDescent="0.35">
      <c r="A9503">
        <v>9500</v>
      </c>
      <c r="B9503" t="str">
        <f t="shared" si="148"/>
        <v>26-87</v>
      </c>
      <c r="C9503">
        <v>-87.208103463868994</v>
      </c>
      <c r="D9503">
        <v>25.853757800488001</v>
      </c>
      <c r="E9503">
        <f>ASIN(SQRT((SIN(RADIANS(PARAMETERS!$D$8-D9503)/2)*SIN(RADIANS(PARAMETERS!$D$8-D9503)/2))+(COS(RADIANS(D9503))*COS(RADIANS(PARAMETERS!$D$8))*SIN(RADIANS(PARAMETERS!$D$9-C9503)/2)*SIN(RADIANS(PARAMETERS!$D$9-C9503)/2))))*2*3958.756</f>
        <v>1857.9614024328682</v>
      </c>
      <c r="F9503">
        <v>177.76301574707</v>
      </c>
      <c r="G9503">
        <v>205.82479858398</v>
      </c>
      <c r="H9503">
        <v>249.83354187012</v>
      </c>
      <c r="I9503">
        <v>289.27645874023</v>
      </c>
      <c r="J9503">
        <v>334.94848632813</v>
      </c>
      <c r="K9503" s="6">
        <f>IFERROR(EXP(TREND(LN($F$1:$J$1),LN(F9503:J9503),LN(Calculations!$B$3))),0)</f>
        <v>4.4643352834948045E-2</v>
      </c>
    </row>
    <row r="9504" spans="1:11" x14ac:dyDescent="0.35">
      <c r="A9504">
        <v>9501</v>
      </c>
      <c r="B9504" t="str">
        <f t="shared" si="148"/>
        <v>26-87.5</v>
      </c>
      <c r="C9504">
        <v>-87.479424798769998</v>
      </c>
      <c r="D9504">
        <v>25.853757800488001</v>
      </c>
      <c r="E9504">
        <f>ASIN(SQRT((SIN(RADIANS(PARAMETERS!$D$8-D9504)/2)*SIN(RADIANS(PARAMETERS!$D$8-D9504)/2))+(COS(RADIANS(D9504))*COS(RADIANS(PARAMETERS!$D$8))*SIN(RADIANS(PARAMETERS!$D$9-C9504)/2)*SIN(RADIANS(PARAMETERS!$D$9-C9504)/2))))*2*3958.756</f>
        <v>1874.0548758164255</v>
      </c>
      <c r="F9504">
        <v>177.6512298584</v>
      </c>
      <c r="G9504">
        <v>205.7214050293</v>
      </c>
      <c r="H9504">
        <v>249.75019836426</v>
      </c>
      <c r="I9504">
        <v>289.21716308594</v>
      </c>
      <c r="J9504">
        <v>334.92327880859</v>
      </c>
      <c r="K9504" s="6">
        <f>IFERROR(EXP(TREND(LN($F$1:$J$1),LN(F9504:J9504),LN(Calculations!$B$3))),0)</f>
        <v>4.4479459354263708E-2</v>
      </c>
    </row>
    <row r="9505" spans="1:11" x14ac:dyDescent="0.35">
      <c r="A9505">
        <v>9502</v>
      </c>
      <c r="B9505" t="str">
        <f t="shared" si="148"/>
        <v>26-88</v>
      </c>
      <c r="C9505">
        <v>-87.750746133671001</v>
      </c>
      <c r="D9505">
        <v>25.853757800488001</v>
      </c>
      <c r="E9505">
        <f>ASIN(SQRT((SIN(RADIANS(PARAMETERS!$D$8-D9505)/2)*SIN(RADIANS(PARAMETERS!$D$8-D9505)/2))+(COS(RADIANS(D9505))*COS(RADIANS(PARAMETERS!$D$8))*SIN(RADIANS(PARAMETERS!$D$9-C9505)/2)*SIN(RADIANS(PARAMETERS!$D$9-C9505)/2))))*2*3958.756</f>
        <v>1890.1711662118173</v>
      </c>
      <c r="F9505">
        <v>177.48577880859</v>
      </c>
      <c r="G9505">
        <v>205.56451416016</v>
      </c>
      <c r="H9505">
        <v>249.61572265625</v>
      </c>
      <c r="I9505">
        <v>289.11077880859</v>
      </c>
      <c r="J9505">
        <v>334.857421875</v>
      </c>
      <c r="K9505" s="6">
        <f>IFERROR(EXP(TREND(LN($F$1:$J$1),LN(F9505:J9505),LN(Calculations!$B$3))),0)</f>
        <v>4.4243169149176864E-2</v>
      </c>
    </row>
    <row r="9506" spans="1:11" x14ac:dyDescent="0.35">
      <c r="A9506">
        <v>9503</v>
      </c>
      <c r="B9506" t="str">
        <f t="shared" si="148"/>
        <v>26-88</v>
      </c>
      <c r="C9506">
        <v>-88.022067468572004</v>
      </c>
      <c r="D9506">
        <v>25.853757800488001</v>
      </c>
      <c r="E9506">
        <f>ASIN(SQRT((SIN(RADIANS(PARAMETERS!$D$8-D9506)/2)*SIN(RADIANS(PARAMETERS!$D$8-D9506)/2))+(COS(RADIANS(D9506))*COS(RADIANS(PARAMETERS!$D$8))*SIN(RADIANS(PARAMETERS!$D$9-C9506)/2)*SIN(RADIANS(PARAMETERS!$D$9-C9506)/2))))*2*3958.756</f>
        <v>1906.3096454774084</v>
      </c>
      <c r="F9506">
        <v>177.25340270996</v>
      </c>
      <c r="G9506">
        <v>205.33528137207</v>
      </c>
      <c r="H9506">
        <v>249.40173339844</v>
      </c>
      <c r="I9506">
        <v>288.91961669922</v>
      </c>
      <c r="J9506">
        <v>334.70196533203</v>
      </c>
      <c r="K9506" s="6">
        <f>IFERROR(EXP(TREND(LN($F$1:$J$1),LN(F9506:J9506),LN(Calculations!$B$3))),0)</f>
        <v>4.3924233196056664E-2</v>
      </c>
    </row>
    <row r="9507" spans="1:11" x14ac:dyDescent="0.35">
      <c r="A9507">
        <v>9504</v>
      </c>
      <c r="B9507" t="str">
        <f t="shared" si="148"/>
        <v>26-88.5</v>
      </c>
      <c r="C9507">
        <v>-88.293388803472993</v>
      </c>
      <c r="D9507">
        <v>25.853757800488001</v>
      </c>
      <c r="E9507">
        <f>ASIN(SQRT((SIN(RADIANS(PARAMETERS!$D$8-D9507)/2)*SIN(RADIANS(PARAMETERS!$D$8-D9507)/2))+(COS(RADIANS(D9507))*COS(RADIANS(PARAMETERS!$D$8))*SIN(RADIANS(PARAMETERS!$D$9-C9507)/2)*SIN(RADIANS(PARAMETERS!$D$9-C9507)/2))))*2*3958.756</f>
        <v>1922.4697051948442</v>
      </c>
      <c r="F9507">
        <v>176.88996887207</v>
      </c>
      <c r="G9507">
        <v>204.94102478027</v>
      </c>
      <c r="H9507">
        <v>248.96617126465</v>
      </c>
      <c r="I9507">
        <v>288.45330810547</v>
      </c>
      <c r="J9507">
        <v>334.20639038086</v>
      </c>
      <c r="K9507" s="6">
        <f>IFERROR(EXP(TREND(LN($F$1:$J$1),LN(F9507:J9507),LN(Calculations!$B$3))),0)</f>
        <v>4.3470897269952485E-2</v>
      </c>
    </row>
    <row r="9508" spans="1:11" x14ac:dyDescent="0.35">
      <c r="A9508">
        <v>9505</v>
      </c>
      <c r="B9508" t="str">
        <f t="shared" si="148"/>
        <v>26-88.5</v>
      </c>
      <c r="C9508">
        <v>-88.564710138373997</v>
      </c>
      <c r="D9508">
        <v>25.853757800488001</v>
      </c>
      <c r="E9508">
        <f>ASIN(SQRT((SIN(RADIANS(PARAMETERS!$D$8-D9508)/2)*SIN(RADIANS(PARAMETERS!$D$8-D9508)/2))+(COS(RADIANS(D9508))*COS(RADIANS(PARAMETERS!$D$8))*SIN(RADIANS(PARAMETERS!$D$9-C9508)/2)*SIN(RADIANS(PARAMETERS!$D$9-C9508)/2))))*2*3958.756</f>
        <v>1938.6507559138752</v>
      </c>
      <c r="F9508">
        <v>176.49566650391</v>
      </c>
      <c r="G9508">
        <v>204.52978515625</v>
      </c>
      <c r="H9508">
        <v>248.54028320313</v>
      </c>
      <c r="I9508">
        <v>288.02484130859</v>
      </c>
      <c r="J9508">
        <v>333.78564453125</v>
      </c>
      <c r="K9508" s="6">
        <f>IFERROR(EXP(TREND(LN($F$1:$J$1),LN(F9508:J9508),LN(Calculations!$B$3))),0)</f>
        <v>4.2966050859917906E-2</v>
      </c>
    </row>
    <row r="9509" spans="1:11" x14ac:dyDescent="0.35">
      <c r="A9509">
        <v>9506</v>
      </c>
      <c r="B9509" t="str">
        <f t="shared" si="148"/>
        <v>26-89</v>
      </c>
      <c r="C9509">
        <v>-88.836031473275</v>
      </c>
      <c r="D9509">
        <v>25.853757800488001</v>
      </c>
      <c r="E9509">
        <f>ASIN(SQRT((SIN(RADIANS(PARAMETERS!$D$8-D9509)/2)*SIN(RADIANS(PARAMETERS!$D$8-D9509)/2))+(COS(RADIANS(D9509))*COS(RADIANS(PARAMETERS!$D$8))*SIN(RADIANS(PARAMETERS!$D$9-C9509)/2)*SIN(RADIANS(PARAMETERS!$D$9-C9509)/2))))*2*3958.756</f>
        <v>1954.8522264295912</v>
      </c>
      <c r="F9509">
        <v>176.06011962891</v>
      </c>
      <c r="G9509">
        <v>204.08505249023</v>
      </c>
      <c r="H9509">
        <v>248.09678649902</v>
      </c>
      <c r="I9509">
        <v>287.5964050293</v>
      </c>
      <c r="J9509">
        <v>333.38873291016</v>
      </c>
      <c r="K9509" s="6">
        <f>IFERROR(EXP(TREND(LN($F$1:$J$1),LN(F9509:J9509),LN(Calculations!$B$3))),0)</f>
        <v>4.2405412144734894E-2</v>
      </c>
    </row>
    <row r="9510" spans="1:11" x14ac:dyDescent="0.35">
      <c r="A9510">
        <v>9507</v>
      </c>
      <c r="B9510" t="str">
        <f t="shared" si="148"/>
        <v>26-89</v>
      </c>
      <c r="C9510">
        <v>-89.107352808176003</v>
      </c>
      <c r="D9510">
        <v>25.853757800488001</v>
      </c>
      <c r="E9510">
        <f>ASIN(SQRT((SIN(RADIANS(PARAMETERS!$D$8-D9510)/2)*SIN(RADIANS(PARAMETERS!$D$8-D9510)/2))+(COS(RADIANS(D9510))*COS(RADIANS(PARAMETERS!$D$8))*SIN(RADIANS(PARAMETERS!$D$9-C9510)/2)*SIN(RADIANS(PARAMETERS!$D$9-C9510)/2))))*2*3958.756</f>
        <v>1971.0735630905708</v>
      </c>
      <c r="F9510">
        <v>175.53382873535</v>
      </c>
      <c r="G9510">
        <v>203.52767944336</v>
      </c>
      <c r="H9510">
        <v>247.50440979004</v>
      </c>
      <c r="I9510">
        <v>286.98489379883</v>
      </c>
      <c r="J9510">
        <v>332.76745605469</v>
      </c>
      <c r="K9510" s="6">
        <f>IFERROR(EXP(TREND(LN($F$1:$J$1),LN(F9510:J9510),LN(Calculations!$B$3))),0)</f>
        <v>4.1759278254528312E-2</v>
      </c>
    </row>
    <row r="9511" spans="1:11" x14ac:dyDescent="0.35">
      <c r="A9511">
        <v>9508</v>
      </c>
      <c r="B9511" t="str">
        <f t="shared" si="148"/>
        <v>26-89.5</v>
      </c>
      <c r="C9511">
        <v>-89.378674143077006</v>
      </c>
      <c r="D9511">
        <v>25.853757800488001</v>
      </c>
      <c r="E9511">
        <f>ASIN(SQRT((SIN(RADIANS(PARAMETERS!$D$8-D9511)/2)*SIN(RADIANS(PARAMETERS!$D$8-D9511)/2))+(COS(RADIANS(D9511))*COS(RADIANS(PARAMETERS!$D$8))*SIN(RADIANS(PARAMETERS!$D$9-C9511)/2)*SIN(RADIANS(PARAMETERS!$D$9-C9511)/2))))*2*3958.756</f>
        <v>1987.3142291365145</v>
      </c>
      <c r="F9511">
        <v>175.00175476074</v>
      </c>
      <c r="G9511">
        <v>202.98226928711</v>
      </c>
      <c r="H9511">
        <v>246.95658874512</v>
      </c>
      <c r="I9511">
        <v>286.45126342773</v>
      </c>
      <c r="J9511">
        <v>332.26690673828</v>
      </c>
      <c r="K9511" s="6">
        <f>IFERROR(EXP(TREND(LN($F$1:$J$1),LN(F9511:J9511),LN(Calculations!$B$3))),0)</f>
        <v>4.1098620877570213E-2</v>
      </c>
    </row>
    <row r="9512" spans="1:11" x14ac:dyDescent="0.35">
      <c r="A9512">
        <v>9509</v>
      </c>
      <c r="B9512" t="str">
        <f t="shared" si="148"/>
        <v>26-89.5</v>
      </c>
      <c r="C9512">
        <v>-89.649995477977996</v>
      </c>
      <c r="D9512">
        <v>25.853757800488001</v>
      </c>
      <c r="E9512">
        <f>ASIN(SQRT((SIN(RADIANS(PARAMETERS!$D$8-D9512)/2)*SIN(RADIANS(PARAMETERS!$D$8-D9512)/2))+(COS(RADIANS(D9512))*COS(RADIANS(PARAMETERS!$D$8))*SIN(RADIANS(PARAMETERS!$D$9-C9512)/2)*SIN(RADIANS(PARAMETERS!$D$9-C9512)/2))))*2*3958.756</f>
        <v>2003.5737040639895</v>
      </c>
      <c r="F9512">
        <v>174.4458770752</v>
      </c>
      <c r="G9512">
        <v>202.41937255859</v>
      </c>
      <c r="H9512">
        <v>246.40353393555</v>
      </c>
      <c r="I9512">
        <v>285.92559814453</v>
      </c>
      <c r="J9512">
        <v>331.79162597656</v>
      </c>
      <c r="K9512" s="6">
        <f>IFERROR(EXP(TREND(LN($F$1:$J$1),LN(F9512:J9512),LN(Calculations!$B$3))),0)</f>
        <v>4.0414460192307607E-2</v>
      </c>
    </row>
    <row r="9513" spans="1:11" x14ac:dyDescent="0.35">
      <c r="A9513">
        <v>9510</v>
      </c>
      <c r="B9513" t="str">
        <f t="shared" si="148"/>
        <v>26-90</v>
      </c>
      <c r="C9513">
        <v>-89.921316812878999</v>
      </c>
      <c r="D9513">
        <v>25.853757800488001</v>
      </c>
      <c r="E9513">
        <f>ASIN(SQRT((SIN(RADIANS(PARAMETERS!$D$8-D9513)/2)*SIN(RADIANS(PARAMETERS!$D$8-D9513)/2))+(COS(RADIANS(D9513))*COS(RADIANS(PARAMETERS!$D$8))*SIN(RADIANS(PARAMETERS!$D$9-C9513)/2)*SIN(RADIANS(PARAMETERS!$D$9-C9513)/2))))*2*3958.756</f>
        <v>2019.8514830190088</v>
      </c>
      <c r="F9513">
        <v>173.82804870605</v>
      </c>
      <c r="G9513">
        <v>201.77510070801</v>
      </c>
      <c r="H9513">
        <v>245.7350769043</v>
      </c>
      <c r="I9513">
        <v>285.25128173828</v>
      </c>
      <c r="J9513">
        <v>331.12652587891</v>
      </c>
      <c r="K9513" s="6">
        <f>IFERROR(EXP(TREND(LN($F$1:$J$1),LN(F9513:J9513),LN(Calculations!$B$3))),0)</f>
        <v>3.9686921656042956E-2</v>
      </c>
    </row>
    <row r="9514" spans="1:11" x14ac:dyDescent="0.35">
      <c r="A9514">
        <v>9511</v>
      </c>
      <c r="B9514" t="str">
        <f t="shared" si="148"/>
        <v>26-90</v>
      </c>
      <c r="C9514">
        <v>-90.192638147780002</v>
      </c>
      <c r="D9514">
        <v>25.853757800488001</v>
      </c>
      <c r="E9514">
        <f>ASIN(SQRT((SIN(RADIANS(PARAMETERS!$D$8-D9514)/2)*SIN(RADIANS(PARAMETERS!$D$8-D9514)/2))+(COS(RADIANS(D9514))*COS(RADIANS(PARAMETERS!$D$8))*SIN(RADIANS(PARAMETERS!$D$9-C9514)/2)*SIN(RADIANS(PARAMETERS!$D$9-C9514)/2))))*2*3958.756</f>
        <v>2036.1470762151816</v>
      </c>
      <c r="F9514">
        <v>173.23468017578</v>
      </c>
      <c r="G9514">
        <v>201.1576385498</v>
      </c>
      <c r="H9514">
        <v>245.08993530273</v>
      </c>
      <c r="I9514">
        <v>284.59579467773</v>
      </c>
      <c r="J9514">
        <v>330.47357177734</v>
      </c>
      <c r="K9514" s="6">
        <f>IFERROR(EXP(TREND(LN($F$1:$J$1),LN(F9514:J9514),LN(Calculations!$B$3))),0)</f>
        <v>3.9004740273839336E-2</v>
      </c>
    </row>
    <row r="9515" spans="1:11" x14ac:dyDescent="0.35">
      <c r="A9515">
        <v>9512</v>
      </c>
      <c r="B9515" t="str">
        <f t="shared" si="148"/>
        <v>26-90.5</v>
      </c>
      <c r="C9515">
        <v>-90.463959482681005</v>
      </c>
      <c r="D9515">
        <v>25.853757800488001</v>
      </c>
      <c r="E9515">
        <f>ASIN(SQRT((SIN(RADIANS(PARAMETERS!$D$8-D9515)/2)*SIN(RADIANS(PARAMETERS!$D$8-D9515)/2))+(COS(RADIANS(D9515))*COS(RADIANS(PARAMETERS!$D$8))*SIN(RADIANS(PARAMETERS!$D$9-C9515)/2)*SIN(RADIANS(PARAMETERS!$D$9-C9515)/2))))*2*3958.756</f>
        <v>2052.4600083762843</v>
      </c>
      <c r="F9515">
        <v>172.63539123535</v>
      </c>
      <c r="G9515">
        <v>200.52618408203</v>
      </c>
      <c r="H9515">
        <v>244.40615844727</v>
      </c>
      <c r="I9515">
        <v>283.87646484375</v>
      </c>
      <c r="J9515">
        <v>329.72448730469</v>
      </c>
      <c r="K9515" s="6">
        <f>IFERROR(EXP(TREND(LN($F$1:$J$1),LN(F9515:J9515),LN(Calculations!$B$3))),0)</f>
        <v>3.8341227910930628E-2</v>
      </c>
    </row>
    <row r="9516" spans="1:11" x14ac:dyDescent="0.35">
      <c r="A9516">
        <v>9513</v>
      </c>
      <c r="B9516" t="str">
        <f t="shared" si="148"/>
        <v>26-90.5</v>
      </c>
      <c r="C9516">
        <v>-90.735280817581994</v>
      </c>
      <c r="D9516">
        <v>25.853757800488001</v>
      </c>
      <c r="E9516">
        <f>ASIN(SQRT((SIN(RADIANS(PARAMETERS!$D$8-D9516)/2)*SIN(RADIANS(PARAMETERS!$D$8-D9516)/2))+(COS(RADIANS(D9516))*COS(RADIANS(PARAMETERS!$D$8))*SIN(RADIANS(PARAMETERS!$D$9-C9516)/2)*SIN(RADIANS(PARAMETERS!$D$9-C9516)/2))))*2*3958.756</f>
        <v>2068.789818202119</v>
      </c>
      <c r="F9516">
        <v>171.98161315918</v>
      </c>
      <c r="G9516">
        <v>199.81982421875</v>
      </c>
      <c r="H9516">
        <v>243.59501647949</v>
      </c>
      <c r="I9516">
        <v>282.9775390625</v>
      </c>
      <c r="J9516">
        <v>328.73010253906</v>
      </c>
      <c r="K9516" s="6">
        <f>IFERROR(EXP(TREND(LN($F$1:$J$1),LN(F9516:J9516),LN(Calculations!$B$3))),0)</f>
        <v>3.7653867830301904E-2</v>
      </c>
    </row>
    <row r="9517" spans="1:11" x14ac:dyDescent="0.35">
      <c r="A9517">
        <v>9514</v>
      </c>
      <c r="B9517" t="str">
        <f t="shared" si="148"/>
        <v>26-50</v>
      </c>
      <c r="C9517">
        <v>-50.037080582435998</v>
      </c>
      <c r="D9517">
        <v>26.125079135389001</v>
      </c>
      <c r="E9517">
        <f>ASIN(SQRT((SIN(RADIANS(PARAMETERS!$D$8-D9517)/2)*SIN(RADIANS(PARAMETERS!$D$8-D9517)/2))+(COS(RADIANS(D9517))*COS(RADIANS(PARAMETERS!$D$8))*SIN(RADIANS(PARAMETERS!$D$9-C9517)/2)*SIN(RADIANS(PARAMETERS!$D$9-C9517)/2))))*2*3958.756</f>
        <v>1006.8393122391325</v>
      </c>
      <c r="F9517">
        <v>111.20490264893</v>
      </c>
      <c r="G9517">
        <v>145.70385742188</v>
      </c>
      <c r="H9517">
        <v>184.74952697754</v>
      </c>
      <c r="I9517">
        <v>209.43797302246</v>
      </c>
      <c r="J9517">
        <v>237.4273223877</v>
      </c>
      <c r="K9517" s="6">
        <f>IFERROR(EXP(TREND(LN($F$1:$J$1),LN(F9517:J9517),LN(Calculations!$B$3))),0)</f>
        <v>7.4225354641446663E-3</v>
      </c>
    </row>
    <row r="9518" spans="1:11" x14ac:dyDescent="0.35">
      <c r="A9518">
        <v>9515</v>
      </c>
      <c r="B9518" t="str">
        <f t="shared" si="148"/>
        <v>26-50.5</v>
      </c>
      <c r="C9518">
        <v>-50.308401917337001</v>
      </c>
      <c r="D9518">
        <v>26.125079135389001</v>
      </c>
      <c r="E9518">
        <f>ASIN(SQRT((SIN(RADIANS(PARAMETERS!$D$8-D9518)/2)*SIN(RADIANS(PARAMETERS!$D$8-D9518)/2))+(COS(RADIANS(D9518))*COS(RADIANS(PARAMETERS!$D$8))*SIN(RADIANS(PARAMETERS!$D$9-C9518)/2)*SIN(RADIANS(PARAMETERS!$D$9-C9518)/2))))*2*3958.756</f>
        <v>995.05619513640079</v>
      </c>
      <c r="F9518">
        <v>112.90235137939</v>
      </c>
      <c r="G9518">
        <v>148.1039276123</v>
      </c>
      <c r="H9518">
        <v>186.25302124023</v>
      </c>
      <c r="I9518">
        <v>211.21392822266</v>
      </c>
      <c r="J9518">
        <v>239.52172851563</v>
      </c>
      <c r="K9518" s="6">
        <f>IFERROR(EXP(TREND(LN($F$1:$J$1),LN(F9518:J9518),LN(Calculations!$B$3))),0)</f>
        <v>7.8118875146199378E-3</v>
      </c>
    </row>
    <row r="9519" spans="1:11" x14ac:dyDescent="0.35">
      <c r="A9519">
        <v>9516</v>
      </c>
      <c r="B9519" t="str">
        <f t="shared" si="148"/>
        <v>26-50.5</v>
      </c>
      <c r="C9519">
        <v>-50.579723252237997</v>
      </c>
      <c r="D9519">
        <v>26.125079135389001</v>
      </c>
      <c r="E9519">
        <f>ASIN(SQRT((SIN(RADIANS(PARAMETERS!$D$8-D9519)/2)*SIN(RADIANS(PARAMETERS!$D$8-D9519)/2))+(COS(RADIANS(D9519))*COS(RADIANS(PARAMETERS!$D$8))*SIN(RADIANS(PARAMETERS!$D$9-C9519)/2)*SIN(RADIANS(PARAMETERS!$D$9-C9519)/2))))*2*3958.756</f>
        <v>983.44235405756604</v>
      </c>
      <c r="F9519">
        <v>114.596534729</v>
      </c>
      <c r="G9519">
        <v>150.48316955566</v>
      </c>
      <c r="H9519">
        <v>187.73043823242</v>
      </c>
      <c r="I9519">
        <v>212.94873046875</v>
      </c>
      <c r="J9519">
        <v>241.55648803711</v>
      </c>
      <c r="K9519" s="6">
        <f>IFERROR(EXP(TREND(LN($F$1:$J$1),LN(F9519:J9519),LN(Calculations!$B$3))),0)</f>
        <v>8.2211350815781514E-3</v>
      </c>
    </row>
    <row r="9520" spans="1:11" x14ac:dyDescent="0.35">
      <c r="A9520">
        <v>9517</v>
      </c>
      <c r="B9520" t="str">
        <f t="shared" si="148"/>
        <v>26-51</v>
      </c>
      <c r="C9520">
        <v>-50.851044587139</v>
      </c>
      <c r="D9520">
        <v>26.125079135389001</v>
      </c>
      <c r="E9520">
        <f>ASIN(SQRT((SIN(RADIANS(PARAMETERS!$D$8-D9520)/2)*SIN(RADIANS(PARAMETERS!$D$8-D9520)/2))+(COS(RADIANS(D9520))*COS(RADIANS(PARAMETERS!$D$8))*SIN(RADIANS(PARAMETERS!$D$9-C9520)/2)*SIN(RADIANS(PARAMETERS!$D$9-C9520)/2))))*2*3958.756</f>
        <v>972.00389096997242</v>
      </c>
      <c r="F9520">
        <v>116.29279327393</v>
      </c>
      <c r="G9520">
        <v>152.83233642578</v>
      </c>
      <c r="H9520">
        <v>189.19633483887</v>
      </c>
      <c r="I9520">
        <v>214.67993164063</v>
      </c>
      <c r="J9520">
        <v>243.59791564941</v>
      </c>
      <c r="K9520" s="6">
        <f>IFERROR(EXP(TREND(LN($F$1:$J$1),LN(F9520:J9520),LN(Calculations!$B$3))),0)</f>
        <v>8.6533300692621454E-3</v>
      </c>
    </row>
    <row r="9521" spans="1:11" x14ac:dyDescent="0.35">
      <c r="A9521">
        <v>9518</v>
      </c>
      <c r="B9521" t="str">
        <f t="shared" si="148"/>
        <v>26-51</v>
      </c>
      <c r="C9521">
        <v>-51.122365922039997</v>
      </c>
      <c r="D9521">
        <v>26.125079135389001</v>
      </c>
      <c r="E9521">
        <f>ASIN(SQRT((SIN(RADIANS(PARAMETERS!$D$8-D9521)/2)*SIN(RADIANS(PARAMETERS!$D$8-D9521)/2))+(COS(RADIANS(D9521))*COS(RADIANS(PARAMETERS!$D$8))*SIN(RADIANS(PARAMETERS!$D$9-C9521)/2)*SIN(RADIANS(PARAMETERS!$D$9-C9521)/2))))*2*3958.756</f>
        <v>960.74710363785243</v>
      </c>
      <c r="F9521">
        <v>118.01903533936</v>
      </c>
      <c r="G9521">
        <v>155.13613891602</v>
      </c>
      <c r="H9521">
        <v>190.69380187988</v>
      </c>
      <c r="I9521">
        <v>216.47744750977</v>
      </c>
      <c r="J9521">
        <v>245.74931335449</v>
      </c>
      <c r="K9521" s="6">
        <f>IFERROR(EXP(TREND(LN($F$1:$J$1),LN(F9521:J9521),LN(Calculations!$B$3))),0)</f>
        <v>9.1160811536684528E-3</v>
      </c>
    </row>
    <row r="9522" spans="1:11" x14ac:dyDescent="0.35">
      <c r="A9522">
        <v>9519</v>
      </c>
      <c r="B9522" t="str">
        <f t="shared" si="148"/>
        <v>26-51.5</v>
      </c>
      <c r="C9522">
        <v>-51.393687256941</v>
      </c>
      <c r="D9522">
        <v>26.125079135389001</v>
      </c>
      <c r="E9522">
        <f>ASIN(SQRT((SIN(RADIANS(PARAMETERS!$D$8-D9522)/2)*SIN(RADIANS(PARAMETERS!$D$8-D9522)/2))+(COS(RADIANS(D9522))*COS(RADIANS(PARAMETERS!$D$8))*SIN(RADIANS(PARAMETERS!$D$9-C9522)/2)*SIN(RADIANS(PARAMETERS!$D$9-C9522)/2))))*2*3958.756</f>
        <v>949.67848557023422</v>
      </c>
      <c r="F9522">
        <v>119.67639160156</v>
      </c>
      <c r="G9522">
        <v>157.28482055664</v>
      </c>
      <c r="H9522">
        <v>192.10815429688</v>
      </c>
      <c r="I9522">
        <v>218.17933654785</v>
      </c>
      <c r="J9522">
        <v>247.79092407227</v>
      </c>
      <c r="K9522" s="6">
        <f>IFERROR(EXP(TREND(LN($F$1:$J$1),LN(F9522:J9522),LN(Calculations!$B$3))),0)</f>
        <v>9.5812556110027852E-3</v>
      </c>
    </row>
    <row r="9523" spans="1:11" x14ac:dyDescent="0.35">
      <c r="A9523">
        <v>9520</v>
      </c>
      <c r="B9523" t="str">
        <f t="shared" si="148"/>
        <v>26-51.5</v>
      </c>
      <c r="C9523">
        <v>-51.665008591842003</v>
      </c>
      <c r="D9523">
        <v>26.125079135389001</v>
      </c>
      <c r="E9523">
        <f>ASIN(SQRT((SIN(RADIANS(PARAMETERS!$D$8-D9523)/2)*SIN(RADIANS(PARAMETERS!$D$8-D9523)/2))+(COS(RADIANS(D9523))*COS(RADIANS(PARAMETERS!$D$8))*SIN(RADIANS(PARAMETERS!$D$9-C9523)/2)*SIN(RADIANS(PARAMETERS!$D$9-C9523)/2))))*2*3958.756</f>
        <v>938.80472496080881</v>
      </c>
      <c r="F9523">
        <v>121.2783203125</v>
      </c>
      <c r="G9523">
        <v>159.29327392578</v>
      </c>
      <c r="H9523">
        <v>193.46722412109</v>
      </c>
      <c r="I9523">
        <v>219.83099365234</v>
      </c>
      <c r="J9523">
        <v>249.79000854492</v>
      </c>
      <c r="K9523" s="6">
        <f>IFERROR(EXP(TREND(LN($F$1:$J$1),LN(F9523:J9523),LN(Calculations!$B$3))),0)</f>
        <v>1.0051733693811751E-2</v>
      </c>
    </row>
    <row r="9524" spans="1:11" x14ac:dyDescent="0.35">
      <c r="A9524">
        <v>9521</v>
      </c>
      <c r="B9524" t="str">
        <f t="shared" si="148"/>
        <v>26-52</v>
      </c>
      <c r="C9524">
        <v>-51.936329926742999</v>
      </c>
      <c r="D9524">
        <v>26.125079135389001</v>
      </c>
      <c r="E9524">
        <f>ASIN(SQRT((SIN(RADIANS(PARAMETERS!$D$8-D9524)/2)*SIN(RADIANS(PARAMETERS!$D$8-D9524)/2))+(COS(RADIANS(D9524))*COS(RADIANS(PARAMETERS!$D$8))*SIN(RADIANS(PARAMETERS!$D$9-C9524)/2)*SIN(RADIANS(PARAMETERS!$D$9-C9524)/2))))*2*3958.756</f>
        <v>928.1327024909059</v>
      </c>
      <c r="F9524">
        <v>122.84767913818</v>
      </c>
      <c r="G9524">
        <v>161.17443847656</v>
      </c>
      <c r="H9524">
        <v>194.80995178223</v>
      </c>
      <c r="I9524">
        <v>221.4886932373</v>
      </c>
      <c r="J9524">
        <v>251.82440185547</v>
      </c>
      <c r="K9524" s="6">
        <f>IFERROR(EXP(TREND(LN($F$1:$J$1),LN(F9524:J9524),LN(Calculations!$B$3))),0)</f>
        <v>1.0532973787595459E-2</v>
      </c>
    </row>
    <row r="9525" spans="1:11" x14ac:dyDescent="0.35">
      <c r="A9525">
        <v>9522</v>
      </c>
      <c r="B9525" t="str">
        <f t="shared" si="148"/>
        <v>26-52</v>
      </c>
      <c r="C9525">
        <v>-52.207651261644003</v>
      </c>
      <c r="D9525">
        <v>26.125079135389001</v>
      </c>
      <c r="E9525">
        <f>ASIN(SQRT((SIN(RADIANS(PARAMETERS!$D$8-D9525)/2)*SIN(RADIANS(PARAMETERS!$D$8-D9525)/2))+(COS(RADIANS(D9525))*COS(RADIANS(PARAMETERS!$D$8))*SIN(RADIANS(PARAMETERS!$D$9-C9525)/2)*SIN(RADIANS(PARAMETERS!$D$9-C9525)/2))))*2*3958.756</f>
        <v>917.66948785997181</v>
      </c>
      <c r="F9525">
        <v>124.31575012207</v>
      </c>
      <c r="G9525">
        <v>162.85870361328</v>
      </c>
      <c r="H9525">
        <v>196.02949523926</v>
      </c>
      <c r="I9525">
        <v>222.98277282715</v>
      </c>
      <c r="J9525">
        <v>253.64604187012</v>
      </c>
      <c r="K9525" s="6">
        <f>IFERROR(EXP(TREND(LN($F$1:$J$1),LN(F9525:J9525),LN(Calculations!$B$3))),0)</f>
        <v>1.0998089758515281E-2</v>
      </c>
    </row>
    <row r="9526" spans="1:11" x14ac:dyDescent="0.35">
      <c r="A9526">
        <v>9523</v>
      </c>
      <c r="B9526" t="str">
        <f t="shared" si="148"/>
        <v>26-52.5</v>
      </c>
      <c r="C9526">
        <v>-52.478972596544999</v>
      </c>
      <c r="D9526">
        <v>26.125079135389001</v>
      </c>
      <c r="E9526">
        <f>ASIN(SQRT((SIN(RADIANS(PARAMETERS!$D$8-D9526)/2)*SIN(RADIANS(PARAMETERS!$D$8-D9526)/2))+(COS(RADIANS(D9526))*COS(RADIANS(PARAMETERS!$D$8))*SIN(RADIANS(PARAMETERS!$D$9-C9526)/2)*SIN(RADIANS(PARAMETERS!$D$9-C9526)/2))))*2*3958.756</f>
        <v>907.42233490226215</v>
      </c>
      <c r="F9526">
        <v>125.72318267822</v>
      </c>
      <c r="G9526">
        <v>164.39492797852</v>
      </c>
      <c r="H9526">
        <v>197.1884765625</v>
      </c>
      <c r="I9526">
        <v>224.40919494629</v>
      </c>
      <c r="J9526">
        <v>255.39218139648</v>
      </c>
      <c r="K9526" s="6">
        <f>IFERROR(EXP(TREND(LN($F$1:$J$1),LN(F9526:J9526),LN(Calculations!$B$3))),0)</f>
        <v>1.1458995716168778E-2</v>
      </c>
    </row>
    <row r="9527" spans="1:11" x14ac:dyDescent="0.35">
      <c r="A9527">
        <v>9524</v>
      </c>
      <c r="B9527" t="str">
        <f t="shared" si="148"/>
        <v>26-53</v>
      </c>
      <c r="C9527">
        <v>-52.750293931446002</v>
      </c>
      <c r="D9527">
        <v>26.125079135389001</v>
      </c>
      <c r="E9527">
        <f>ASIN(SQRT((SIN(RADIANS(PARAMETERS!$D$8-D9527)/2)*SIN(RADIANS(PARAMETERS!$D$8-D9527)/2))+(COS(RADIANS(D9527))*COS(RADIANS(PARAMETERS!$D$8))*SIN(RADIANS(PARAMETERS!$D$9-C9527)/2)*SIN(RADIANS(PARAMETERS!$D$9-C9527)/2))))*2*3958.756</f>
        <v>897.39867514424964</v>
      </c>
      <c r="F9527">
        <v>127.09796142578</v>
      </c>
      <c r="G9527">
        <v>165.80235290527</v>
      </c>
      <c r="H9527">
        <v>198.33285522461</v>
      </c>
      <c r="I9527">
        <v>225.83708190918</v>
      </c>
      <c r="J9527">
        <v>257.16064453125</v>
      </c>
      <c r="K9527" s="6">
        <f>IFERROR(EXP(TREND(LN($F$1:$J$1),LN(F9527:J9527),LN(Calculations!$B$3))),0)</f>
        <v>1.1923345751643683E-2</v>
      </c>
    </row>
    <row r="9528" spans="1:11" x14ac:dyDescent="0.35">
      <c r="A9528">
        <v>9525</v>
      </c>
      <c r="B9528" t="str">
        <f t="shared" si="148"/>
        <v>26-53</v>
      </c>
      <c r="C9528">
        <v>-53.021615266346998</v>
      </c>
      <c r="D9528">
        <v>26.125079135389001</v>
      </c>
      <c r="E9528">
        <f>ASIN(SQRT((SIN(RADIANS(PARAMETERS!$D$8-D9528)/2)*SIN(RADIANS(PARAMETERS!$D$8-D9528)/2))+(COS(RADIANS(D9528))*COS(RADIANS(PARAMETERS!$D$8))*SIN(RADIANS(PARAMETERS!$D$9-C9528)/2)*SIN(RADIANS(PARAMETERS!$D$9-C9528)/2))))*2*3958.756</f>
        <v>887.60610965493754</v>
      </c>
      <c r="F9528">
        <v>128.36430358887</v>
      </c>
      <c r="G9528">
        <v>167.00588989258</v>
      </c>
      <c r="H9528">
        <v>199.36512756348</v>
      </c>
      <c r="I9528">
        <v>227.12145996094</v>
      </c>
      <c r="J9528">
        <v>258.74765014648</v>
      </c>
      <c r="K9528" s="6">
        <f>IFERROR(EXP(TREND(LN($F$1:$J$1),LN(F9528:J9528),LN(Calculations!$B$3))),0)</f>
        <v>1.2360188141716319E-2</v>
      </c>
    </row>
    <row r="9529" spans="1:11" x14ac:dyDescent="0.35">
      <c r="A9529">
        <v>9526</v>
      </c>
      <c r="B9529" t="str">
        <f t="shared" si="148"/>
        <v>26-53.5</v>
      </c>
      <c r="C9529">
        <v>-53.292936601248002</v>
      </c>
      <c r="D9529">
        <v>26.125079135389001</v>
      </c>
      <c r="E9529">
        <f>ASIN(SQRT((SIN(RADIANS(PARAMETERS!$D$8-D9529)/2)*SIN(RADIANS(PARAMETERS!$D$8-D9529)/2))+(COS(RADIANS(D9529))*COS(RADIANS(PARAMETERS!$D$8))*SIN(RADIANS(PARAMETERS!$D$9-C9529)/2)*SIN(RADIANS(PARAMETERS!$D$9-C9529)/2))))*2*3958.756</f>
        <v>878.05239904126972</v>
      </c>
      <c r="F9529">
        <v>129.5892791748</v>
      </c>
      <c r="G9529">
        <v>168.08755493164</v>
      </c>
      <c r="H9529">
        <v>200.37229919434</v>
      </c>
      <c r="I9529">
        <v>228.38484191895</v>
      </c>
      <c r="J9529">
        <v>260.31930541992</v>
      </c>
      <c r="K9529" s="6">
        <f>IFERROR(EXP(TREND(LN($F$1:$J$1),LN(F9529:J9529),LN(Calculations!$B$3))),0)</f>
        <v>1.2792578004458844E-2</v>
      </c>
    </row>
    <row r="9530" spans="1:11" x14ac:dyDescent="0.35">
      <c r="A9530">
        <v>9527</v>
      </c>
      <c r="B9530" t="str">
        <f t="shared" si="148"/>
        <v>26-53.5</v>
      </c>
      <c r="C9530">
        <v>-53.564257936148998</v>
      </c>
      <c r="D9530">
        <v>26.125079135389001</v>
      </c>
      <c r="E9530">
        <f>ASIN(SQRT((SIN(RADIANS(PARAMETERS!$D$8-D9530)/2)*SIN(RADIANS(PARAMETERS!$D$8-D9530)/2))+(COS(RADIANS(D9530))*COS(RADIANS(PARAMETERS!$D$8))*SIN(RADIANS(PARAMETERS!$D$9-C9530)/2)*SIN(RADIANS(PARAMETERS!$D$9-C9530)/2))))*2*3958.756</f>
        <v>868.74545144368756</v>
      </c>
      <c r="F9530">
        <v>130.80697631836</v>
      </c>
      <c r="G9530">
        <v>169.07061767578</v>
      </c>
      <c r="H9530">
        <v>201.39645385742</v>
      </c>
      <c r="I9530">
        <v>229.68348693848</v>
      </c>
      <c r="J9530">
        <v>261.94931030273</v>
      </c>
      <c r="K9530" s="6">
        <f>IFERROR(EXP(TREND(LN($F$1:$J$1),LN(F9530:J9530),LN(Calculations!$B$3))),0)</f>
        <v>1.3230939414195043E-2</v>
      </c>
    </row>
    <row r="9531" spans="1:11" x14ac:dyDescent="0.35">
      <c r="A9531">
        <v>9528</v>
      </c>
      <c r="B9531" t="str">
        <f t="shared" si="148"/>
        <v>26-54</v>
      </c>
      <c r="C9531">
        <v>-53.835579271050001</v>
      </c>
      <c r="D9531">
        <v>26.125079135389001</v>
      </c>
      <c r="E9531">
        <f>ASIN(SQRT((SIN(RADIANS(PARAMETERS!$D$8-D9531)/2)*SIN(RADIANS(PARAMETERS!$D$8-D9531)/2))+(COS(RADIANS(D9531))*COS(RADIANS(PARAMETERS!$D$8))*SIN(RADIANS(PARAMETERS!$D$9-C9531)/2)*SIN(RADIANS(PARAMETERS!$D$9-C9531)/2))))*2*3958.756</f>
        <v>859.69330839307975</v>
      </c>
      <c r="F9531">
        <v>131.94110107422</v>
      </c>
      <c r="G9531">
        <v>169.87924194336</v>
      </c>
      <c r="H9531">
        <v>202.34634399414</v>
      </c>
      <c r="I9531">
        <v>230.8860168457</v>
      </c>
      <c r="J9531">
        <v>263.45684814453</v>
      </c>
      <c r="K9531" s="6">
        <f>IFERROR(EXP(TREND(LN($F$1:$J$1),LN(F9531:J9531),LN(Calculations!$B$3))),0)</f>
        <v>1.3642592867203542E-2</v>
      </c>
    </row>
    <row r="9532" spans="1:11" x14ac:dyDescent="0.35">
      <c r="A9532">
        <v>9529</v>
      </c>
      <c r="B9532" t="str">
        <f t="shared" si="148"/>
        <v>26-54</v>
      </c>
      <c r="C9532">
        <v>-54.106900605950997</v>
      </c>
      <c r="D9532">
        <v>26.125079135389001</v>
      </c>
      <c r="E9532">
        <f>ASIN(SQRT((SIN(RADIANS(PARAMETERS!$D$8-D9532)/2)*SIN(RADIANS(PARAMETERS!$D$8-D9532)/2))+(COS(RADIANS(D9532))*COS(RADIANS(PARAMETERS!$D$8))*SIN(RADIANS(PARAMETERS!$D$9-C9532)/2)*SIN(RADIANS(PARAMETERS!$D$9-C9532)/2))))*2*3958.756</f>
        <v>850.90412840044996</v>
      </c>
      <c r="F9532">
        <v>133.10308837891</v>
      </c>
      <c r="G9532">
        <v>170.66156005859</v>
      </c>
      <c r="H9532">
        <v>203.35232543945</v>
      </c>
      <c r="I9532">
        <v>232.16767883301</v>
      </c>
      <c r="J9532">
        <v>265.07208251953</v>
      </c>
      <c r="K9532" s="6">
        <f>IFERROR(EXP(TREND(LN($F$1:$J$1),LN(F9532:J9532),LN(Calculations!$B$3))),0)</f>
        <v>1.4074128382512886E-2</v>
      </c>
    </row>
    <row r="9533" spans="1:11" x14ac:dyDescent="0.35">
      <c r="A9533">
        <v>9530</v>
      </c>
      <c r="B9533" t="str">
        <f t="shared" si="148"/>
        <v>26-54.5</v>
      </c>
      <c r="C9533">
        <v>-54.378221940852001</v>
      </c>
      <c r="D9533">
        <v>26.125079135389001</v>
      </c>
      <c r="E9533">
        <f>ASIN(SQRT((SIN(RADIANS(PARAMETERS!$D$8-D9533)/2)*SIN(RADIANS(PARAMETERS!$D$8-D9533)/2))+(COS(RADIANS(D9533))*COS(RADIANS(PARAMETERS!$D$8))*SIN(RADIANS(PARAMETERS!$D$9-C9533)/2)*SIN(RADIANS(PARAMETERS!$D$9-C9533)/2))))*2*3958.756</f>
        <v>842.38616816509023</v>
      </c>
      <c r="F9533">
        <v>134.33140563965</v>
      </c>
      <c r="G9533">
        <v>171.45811462402</v>
      </c>
      <c r="H9533">
        <v>204.45562744141</v>
      </c>
      <c r="I9533">
        <v>233.58018493652</v>
      </c>
      <c r="J9533">
        <v>266.85958862305</v>
      </c>
      <c r="K9533" s="6">
        <f>IFERROR(EXP(TREND(LN($F$1:$J$1),LN(F9533:J9533),LN(Calculations!$B$3))),0)</f>
        <v>1.4542403703664865E-2</v>
      </c>
    </row>
    <row r="9534" spans="1:11" x14ac:dyDescent="0.35">
      <c r="A9534">
        <v>9531</v>
      </c>
      <c r="B9534" t="str">
        <f t="shared" si="148"/>
        <v>26-54.5</v>
      </c>
      <c r="C9534">
        <v>-54.649543275752997</v>
      </c>
      <c r="D9534">
        <v>26.125079135389001</v>
      </c>
      <c r="E9534">
        <f>ASIN(SQRT((SIN(RADIANS(PARAMETERS!$D$8-D9534)/2)*SIN(RADIANS(PARAMETERS!$D$8-D9534)/2))+(COS(RADIANS(D9534))*COS(RADIANS(PARAMETERS!$D$8))*SIN(RADIANS(PARAMETERS!$D$9-C9534)/2)*SIN(RADIANS(PARAMETERS!$D$9-C9534)/2))))*2*3958.756</f>
        <v>834.14776130639996</v>
      </c>
      <c r="F9534">
        <v>135.52290344238</v>
      </c>
      <c r="G9534">
        <v>172.21997070313</v>
      </c>
      <c r="H9534">
        <v>205.51223754883</v>
      </c>
      <c r="I9534">
        <v>234.91575622559</v>
      </c>
      <c r="J9534">
        <v>268.53265380859</v>
      </c>
      <c r="K9534" s="6">
        <f>IFERROR(EXP(TREND(LN($F$1:$J$1),LN(F9534:J9534),LN(Calculations!$B$3))),0)</f>
        <v>1.5008838271344721E-2</v>
      </c>
    </row>
    <row r="9535" spans="1:11" x14ac:dyDescent="0.35">
      <c r="A9535">
        <v>9532</v>
      </c>
      <c r="B9535" t="str">
        <f t="shared" si="148"/>
        <v>26-55</v>
      </c>
      <c r="C9535">
        <v>-54.920864610654</v>
      </c>
      <c r="D9535">
        <v>26.125079135389001</v>
      </c>
      <c r="E9535">
        <f>ASIN(SQRT((SIN(RADIANS(PARAMETERS!$D$8-D9535)/2)*SIN(RADIANS(PARAMETERS!$D$8-D9535)/2))+(COS(RADIANS(D9535))*COS(RADIANS(PARAMETERS!$D$8))*SIN(RADIANS(PARAMETERS!$D$9-C9535)/2)*SIN(RADIANS(PARAMETERS!$D$9-C9535)/2))))*2*3958.756</f>
        <v>826.19729454910839</v>
      </c>
      <c r="F9535">
        <v>136.7950592041</v>
      </c>
      <c r="G9535">
        <v>173.05082702637</v>
      </c>
      <c r="H9535">
        <v>206.65975952148</v>
      </c>
      <c r="I9535">
        <v>236.36280822754</v>
      </c>
      <c r="J9535">
        <v>270.34188842773</v>
      </c>
      <c r="K9535" s="6">
        <f>IFERROR(EXP(TREND(LN($F$1:$J$1),LN(F9535:J9535),LN(Calculations!$B$3))),0)</f>
        <v>1.5524633694675927E-2</v>
      </c>
    </row>
    <row r="9536" spans="1:11" x14ac:dyDescent="0.35">
      <c r="A9536">
        <v>9533</v>
      </c>
      <c r="B9536" t="str">
        <f t="shared" si="148"/>
        <v>26-55</v>
      </c>
      <c r="C9536">
        <v>-55.192185945555003</v>
      </c>
      <c r="D9536">
        <v>26.125079135389001</v>
      </c>
      <c r="E9536">
        <f>ASIN(SQRT((SIN(RADIANS(PARAMETERS!$D$8-D9536)/2)*SIN(RADIANS(PARAMETERS!$D$8-D9536)/2))+(COS(RADIANS(D9536))*COS(RADIANS(PARAMETERS!$D$8))*SIN(RADIANS(PARAMETERS!$D$9-C9536)/2)*SIN(RADIANS(PARAMETERS!$D$9-C9536)/2))))*2*3958.756</f>
        <v>818.54318132190804</v>
      </c>
      <c r="F9536">
        <v>138.17185974121</v>
      </c>
      <c r="G9536">
        <v>173.96752929688</v>
      </c>
      <c r="H9536">
        <v>207.92129516602</v>
      </c>
      <c r="I9536">
        <v>237.95048522949</v>
      </c>
      <c r="J9536">
        <v>272.32397460938</v>
      </c>
      <c r="K9536" s="6">
        <f>IFERROR(EXP(TREND(LN($F$1:$J$1),LN(F9536:J9536),LN(Calculations!$B$3))),0)</f>
        <v>1.6103641605557422E-2</v>
      </c>
    </row>
    <row r="9537" spans="1:11" x14ac:dyDescent="0.35">
      <c r="A9537">
        <v>9534</v>
      </c>
      <c r="B9537" t="str">
        <f t="shared" si="148"/>
        <v>26-55.5</v>
      </c>
      <c r="C9537">
        <v>-55.463507280456</v>
      </c>
      <c r="D9537">
        <v>26.125079135389001</v>
      </c>
      <c r="E9537">
        <f>ASIN(SQRT((SIN(RADIANS(PARAMETERS!$D$8-D9537)/2)*SIN(RADIANS(PARAMETERS!$D$8-D9537)/2))+(COS(RADIANS(D9537))*COS(RADIANS(PARAMETERS!$D$8))*SIN(RADIANS(PARAMETERS!$D$9-C9537)/2)*SIN(RADIANS(PARAMETERS!$D$9-C9537)/2))))*2*3958.756</f>
        <v>811.19383276551321</v>
      </c>
      <c r="F9537">
        <v>139.54386901855</v>
      </c>
      <c r="G9537">
        <v>174.88107299805</v>
      </c>
      <c r="H9537">
        <v>209.13352966309</v>
      </c>
      <c r="I9537">
        <v>239.44233703613</v>
      </c>
      <c r="J9537">
        <v>274.15130615234</v>
      </c>
      <c r="K9537" s="6">
        <f>IFERROR(EXP(TREND(LN($F$1:$J$1),LN(F9537:J9537),LN(Calculations!$B$3))),0)</f>
        <v>1.6700887801688286E-2</v>
      </c>
    </row>
    <row r="9538" spans="1:11" x14ac:dyDescent="0.35">
      <c r="A9538">
        <v>9535</v>
      </c>
      <c r="B9538" t="str">
        <f t="shared" si="148"/>
        <v>26-55.5</v>
      </c>
      <c r="C9538">
        <v>-55.734828615357003</v>
      </c>
      <c r="D9538">
        <v>26.125079135389001</v>
      </c>
      <c r="E9538">
        <f>ASIN(SQRT((SIN(RADIANS(PARAMETERS!$D$8-D9538)/2)*SIN(RADIANS(PARAMETERS!$D$8-D9538)/2))+(COS(RADIANS(D9538))*COS(RADIANS(PARAMETERS!$D$8))*SIN(RADIANS(PARAMETERS!$D$9-C9538)/2)*SIN(RADIANS(PARAMETERS!$D$9-C9538)/2))))*2*3958.756</f>
        <v>804.15762618796441</v>
      </c>
      <c r="F9538">
        <v>140.99624633789</v>
      </c>
      <c r="G9538">
        <v>175.85111999512</v>
      </c>
      <c r="H9538">
        <v>210.42395019531</v>
      </c>
      <c r="I9538">
        <v>241.03288269043</v>
      </c>
      <c r="J9538">
        <v>276.10208129883</v>
      </c>
      <c r="K9538" s="6">
        <f>IFERROR(EXP(TREND(LN($F$1:$J$1),LN(F9538:J9538),LN(Calculations!$B$3))),0)</f>
        <v>1.7356077942916628E-2</v>
      </c>
    </row>
    <row r="9539" spans="1:11" x14ac:dyDescent="0.35">
      <c r="A9539">
        <v>9536</v>
      </c>
      <c r="B9539" t="str">
        <f t="shared" si="148"/>
        <v>26-56</v>
      </c>
      <c r="C9539">
        <v>-56.006149950257999</v>
      </c>
      <c r="D9539">
        <v>26.125079135389001</v>
      </c>
      <c r="E9539">
        <f>ASIN(SQRT((SIN(RADIANS(PARAMETERS!$D$8-D9539)/2)*SIN(RADIANS(PARAMETERS!$D$8-D9539)/2))+(COS(RADIANS(D9539))*COS(RADIANS(PARAMETERS!$D$8))*SIN(RADIANS(PARAMETERS!$D$9-C9539)/2)*SIN(RADIANS(PARAMETERS!$D$9-C9539)/2))))*2*3958.756</f>
        <v>797.44287105236879</v>
      </c>
      <c r="F9539">
        <v>142.53524780273</v>
      </c>
      <c r="G9539">
        <v>176.88116455078</v>
      </c>
      <c r="H9539">
        <v>211.79852294922</v>
      </c>
      <c r="I9539">
        <v>242.73056030273</v>
      </c>
      <c r="J9539">
        <v>278.18789672852</v>
      </c>
      <c r="K9539" s="6">
        <f>IFERROR(EXP(TREND(LN($F$1:$J$1),LN(F9539:J9539),LN(Calculations!$B$3))),0)</f>
        <v>1.8076395548599772E-2</v>
      </c>
    </row>
    <row r="9540" spans="1:11" x14ac:dyDescent="0.35">
      <c r="A9540">
        <v>9537</v>
      </c>
      <c r="B9540" t="str">
        <f t="shared" si="148"/>
        <v>26-56.5</v>
      </c>
      <c r="C9540">
        <v>-56.277471285159002</v>
      </c>
      <c r="D9540">
        <v>26.125079135389001</v>
      </c>
      <c r="E9540">
        <f>ASIN(SQRT((SIN(RADIANS(PARAMETERS!$D$8-D9540)/2)*SIN(RADIANS(PARAMETERS!$D$8-D9540)/2))+(COS(RADIANS(D9540))*COS(RADIANS(PARAMETERS!$D$8))*SIN(RADIANS(PARAMETERS!$D$9-C9540)/2)*SIN(RADIANS(PARAMETERS!$D$9-C9540)/2))))*2*3958.756</f>
        <v>791.05777263469929</v>
      </c>
      <c r="F9540">
        <v>144.06190490723</v>
      </c>
      <c r="G9540">
        <v>177.89356994629</v>
      </c>
      <c r="H9540">
        <v>213.12120056152</v>
      </c>
      <c r="I9540">
        <v>244.34210205078</v>
      </c>
      <c r="J9540">
        <v>280.14450073242</v>
      </c>
      <c r="K9540" s="6">
        <f>IFERROR(EXP(TREND(LN($F$1:$J$1),LN(F9540:J9540),LN(Calculations!$B$3))),0)</f>
        <v>1.8818521950196572E-2</v>
      </c>
    </row>
    <row r="9541" spans="1:11" x14ac:dyDescent="0.35">
      <c r="A9541">
        <v>9538</v>
      </c>
      <c r="B9541" t="str">
        <f t="shared" ref="B9541:B9604" si="149">MROUND(D9541,1)&amp;MROUND(C9541,-0.5)</f>
        <v>26-56.5</v>
      </c>
      <c r="C9541">
        <v>-56.548792620059999</v>
      </c>
      <c r="D9541">
        <v>26.125079135389001</v>
      </c>
      <c r="E9541">
        <f>ASIN(SQRT((SIN(RADIANS(PARAMETERS!$D$8-D9541)/2)*SIN(RADIANS(PARAMETERS!$D$8-D9541)/2))+(COS(RADIANS(D9541))*COS(RADIANS(PARAMETERS!$D$8))*SIN(RADIANS(PARAMETERS!$D$9-C9541)/2)*SIN(RADIANS(PARAMETERS!$D$9-C9541)/2))))*2*3958.756</f>
        <v>785.01039354604882</v>
      </c>
      <c r="F9541">
        <v>145.66525268555</v>
      </c>
      <c r="G9541">
        <v>178.94920349121</v>
      </c>
      <c r="H9541">
        <v>214.50317382813</v>
      </c>
      <c r="I9541">
        <v>246.02806091309</v>
      </c>
      <c r="J9541">
        <v>282.19372558594</v>
      </c>
      <c r="K9541" s="6">
        <f>IFERROR(EXP(TREND(LN($F$1:$J$1),LN(F9541:J9541),LN(Calculations!$B$3))),0)</f>
        <v>1.9627298104124166E-2</v>
      </c>
    </row>
    <row r="9542" spans="1:11" x14ac:dyDescent="0.35">
      <c r="A9542">
        <v>9539</v>
      </c>
      <c r="B9542" t="str">
        <f t="shared" si="149"/>
        <v>26-57</v>
      </c>
      <c r="C9542">
        <v>-56.820113954961002</v>
      </c>
      <c r="D9542">
        <v>26.125079135389001</v>
      </c>
      <c r="E9542">
        <f>ASIN(SQRT((SIN(RADIANS(PARAMETERS!$D$8-D9542)/2)*SIN(RADIANS(PARAMETERS!$D$8-D9542)/2))+(COS(RADIANS(D9542))*COS(RADIANS(PARAMETERS!$D$8))*SIN(RADIANS(PARAMETERS!$D$9-C9542)/2)*SIN(RADIANS(PARAMETERS!$D$9-C9542)/2))))*2*3958.756</f>
        <v>779.30861337371152</v>
      </c>
      <c r="F9542">
        <v>147.33906555176</v>
      </c>
      <c r="G9542">
        <v>180.04222106934</v>
      </c>
      <c r="H9542">
        <v>215.93397521973</v>
      </c>
      <c r="I9542">
        <v>247.77348327637</v>
      </c>
      <c r="J9542">
        <v>284.31509399414</v>
      </c>
      <c r="K9542" s="6">
        <f>IFERROR(EXP(TREND(LN($F$1:$J$1),LN(F9542:J9542),LN(Calculations!$B$3))),0)</f>
        <v>2.0504804890089066E-2</v>
      </c>
    </row>
    <row r="9543" spans="1:11" x14ac:dyDescent="0.35">
      <c r="A9543">
        <v>9540</v>
      </c>
      <c r="B9543" t="str">
        <f t="shared" si="149"/>
        <v>26-57</v>
      </c>
      <c r="C9543">
        <v>-57.091435289861998</v>
      </c>
      <c r="D9543">
        <v>26.125079135389001</v>
      </c>
      <c r="E9543">
        <f>ASIN(SQRT((SIN(RADIANS(PARAMETERS!$D$8-D9543)/2)*SIN(RADIANS(PARAMETERS!$D$8-D9543)/2))+(COS(RADIANS(D9543))*COS(RADIANS(PARAMETERS!$D$8))*SIN(RADIANS(PARAMETERS!$D$9-C9543)/2)*SIN(RADIANS(PARAMETERS!$D$9-C9543)/2))))*2*3958.756</f>
        <v>773.96008675728194</v>
      </c>
      <c r="F9543">
        <v>149.00720214844</v>
      </c>
      <c r="G9543">
        <v>181.11553955078</v>
      </c>
      <c r="H9543">
        <v>217.31802368164</v>
      </c>
      <c r="I9543">
        <v>249.44526672363</v>
      </c>
      <c r="J9543">
        <v>286.3291015625</v>
      </c>
      <c r="K9543" s="6">
        <f>IFERROR(EXP(TREND(LN($F$1:$J$1),LN(F9543:J9543),LN(Calculations!$B$3))),0)</f>
        <v>2.1415990445864997E-2</v>
      </c>
    </row>
    <row r="9544" spans="1:11" x14ac:dyDescent="0.35">
      <c r="A9544">
        <v>9541</v>
      </c>
      <c r="B9544" t="str">
        <f t="shared" si="149"/>
        <v>26-57.5</v>
      </c>
      <c r="C9544">
        <v>-57.362756624763001</v>
      </c>
      <c r="D9544">
        <v>26.125079135389001</v>
      </c>
      <c r="E9544">
        <f>ASIN(SQRT((SIN(RADIANS(PARAMETERS!$D$8-D9544)/2)*SIN(RADIANS(PARAMETERS!$D$8-D9544)/2))+(COS(RADIANS(D9544))*COS(RADIANS(PARAMETERS!$D$8))*SIN(RADIANS(PARAMETERS!$D$9-C9544)/2)*SIN(RADIANS(PARAMETERS!$D$9-C9544)/2))))*2*3958.756</f>
        <v>768.97220027785158</v>
      </c>
      <c r="F9544">
        <v>150.7635345459</v>
      </c>
      <c r="G9544">
        <v>182.23225402832</v>
      </c>
      <c r="H9544">
        <v>218.75816345215</v>
      </c>
      <c r="I9544">
        <v>251.18486022949</v>
      </c>
      <c r="J9544">
        <v>288.42477416992</v>
      </c>
      <c r="K9544" s="6">
        <f>IFERROR(EXP(TREND(LN($F$1:$J$1),LN(F9544:J9544),LN(Calculations!$B$3))),0)</f>
        <v>2.241465361785375E-2</v>
      </c>
    </row>
    <row r="9545" spans="1:11" x14ac:dyDescent="0.35">
      <c r="A9545">
        <v>9542</v>
      </c>
      <c r="B9545" t="str">
        <f t="shared" si="149"/>
        <v>26-57.5</v>
      </c>
      <c r="C9545">
        <v>-57.634077959663998</v>
      </c>
      <c r="D9545">
        <v>26.125079135389001</v>
      </c>
      <c r="E9545">
        <f>ASIN(SQRT((SIN(RADIANS(PARAMETERS!$D$8-D9545)/2)*SIN(RADIANS(PARAMETERS!$D$8-D9545)/2))+(COS(RADIANS(D9545))*COS(RADIANS(PARAMETERS!$D$8))*SIN(RADIANS(PARAMETERS!$D$9-C9545)/2)*SIN(RADIANS(PARAMETERS!$D$9-C9545)/2))))*2*3958.756</f>
        <v>764.35202859838262</v>
      </c>
      <c r="F9545">
        <v>152.58090209961</v>
      </c>
      <c r="G9545">
        <v>183.37158203125</v>
      </c>
      <c r="H9545">
        <v>220.21893310547</v>
      </c>
      <c r="I9545">
        <v>252.94253540039</v>
      </c>
      <c r="J9545">
        <v>290.53485107422</v>
      </c>
      <c r="K9545" s="6">
        <f>IFERROR(EXP(TREND(LN($F$1:$J$1),LN(F9545:J9545),LN(Calculations!$B$3))),0)</f>
        <v>2.3493358624093793E-2</v>
      </c>
    </row>
    <row r="9546" spans="1:11" x14ac:dyDescent="0.35">
      <c r="A9546">
        <v>9543</v>
      </c>
      <c r="B9546" t="str">
        <f t="shared" si="149"/>
        <v>26-58</v>
      </c>
      <c r="C9546">
        <v>-57.905399294565001</v>
      </c>
      <c r="D9546">
        <v>26.125079135389001</v>
      </c>
      <c r="E9546">
        <f>ASIN(SQRT((SIN(RADIANS(PARAMETERS!$D$8-D9546)/2)*SIN(RADIANS(PARAMETERS!$D$8-D9546)/2))+(COS(RADIANS(D9546))*COS(RADIANS(PARAMETERS!$D$8))*SIN(RADIANS(PARAMETERS!$D$9-C9546)/2)*SIN(RADIANS(PARAMETERS!$D$9-C9546)/2))))*2*3958.756</f>
        <v>760.10629034916474</v>
      </c>
      <c r="F9546">
        <v>154.34568786621</v>
      </c>
      <c r="G9546">
        <v>184.45779418945</v>
      </c>
      <c r="H9546">
        <v>221.58374023438</v>
      </c>
      <c r="I9546">
        <v>254.56207275391</v>
      </c>
      <c r="J9546">
        <v>292.45425415039</v>
      </c>
      <c r="K9546" s="6">
        <f>IFERROR(EXP(TREND(LN($F$1:$J$1),LN(F9546:J9546),LN(Calculations!$B$3))),0)</f>
        <v>2.4591143734451523E-2</v>
      </c>
    </row>
    <row r="9547" spans="1:11" x14ac:dyDescent="0.35">
      <c r="A9547">
        <v>9544</v>
      </c>
      <c r="B9547" t="str">
        <f t="shared" si="149"/>
        <v>26-58</v>
      </c>
      <c r="C9547">
        <v>-58.176720629465002</v>
      </c>
      <c r="D9547">
        <v>26.125079135389001</v>
      </c>
      <c r="E9547">
        <f>ASIN(SQRT((SIN(RADIANS(PARAMETERS!$D$8-D9547)/2)*SIN(RADIANS(PARAMETERS!$D$8-D9547)/2))+(COS(RADIANS(D9547))*COS(RADIANS(PARAMETERS!$D$8))*SIN(RADIANS(PARAMETERS!$D$9-C9547)/2)*SIN(RADIANS(PARAMETERS!$D$9-C9547)/2))))*2*3958.756</f>
        <v>756.24130430156447</v>
      </c>
      <c r="F9547">
        <v>156.1343536377</v>
      </c>
      <c r="G9547">
        <v>185.58000183105</v>
      </c>
      <c r="H9547">
        <v>223.0023651123</v>
      </c>
      <c r="I9547">
        <v>256.25259399414</v>
      </c>
      <c r="J9547">
        <v>294.46563720703</v>
      </c>
      <c r="K9547" s="6">
        <f>IFERROR(EXP(TREND(LN($F$1:$J$1),LN(F9547:J9547),LN(Calculations!$B$3))),0)</f>
        <v>2.5756360599147231E-2</v>
      </c>
    </row>
    <row r="9548" spans="1:11" x14ac:dyDescent="0.35">
      <c r="A9548">
        <v>9545</v>
      </c>
      <c r="B9548" t="str">
        <f t="shared" si="149"/>
        <v>26-58.5</v>
      </c>
      <c r="C9548">
        <v>-58.448041964365999</v>
      </c>
      <c r="D9548">
        <v>26.125079135389001</v>
      </c>
      <c r="E9548">
        <f>ASIN(SQRT((SIN(RADIANS(PARAMETERS!$D$8-D9548)/2)*SIN(RADIANS(PARAMETERS!$D$8-D9548)/2))+(COS(RADIANS(D9548))*COS(RADIANS(PARAMETERS!$D$8))*SIN(RADIANS(PARAMETERS!$D$9-C9548)/2)*SIN(RADIANS(PARAMETERS!$D$9-C9548)/2))))*2*3958.756</f>
        <v>752.76294641346408</v>
      </c>
      <c r="F9548">
        <v>157.87953186035</v>
      </c>
      <c r="G9548">
        <v>186.69879150391</v>
      </c>
      <c r="H9548">
        <v>224.40686035156</v>
      </c>
      <c r="I9548">
        <v>257.91818237305</v>
      </c>
      <c r="J9548">
        <v>296.43850708008</v>
      </c>
      <c r="K9548" s="6">
        <f>IFERROR(EXP(TREND(LN($F$1:$J$1),LN(F9548:J9548),LN(Calculations!$B$3))),0)</f>
        <v>2.6951429451416285E-2</v>
      </c>
    </row>
    <row r="9549" spans="1:11" x14ac:dyDescent="0.35">
      <c r="A9549">
        <v>9546</v>
      </c>
      <c r="B9549" t="str">
        <f t="shared" si="149"/>
        <v>26-58.5</v>
      </c>
      <c r="C9549">
        <v>-58.719363299267002</v>
      </c>
      <c r="D9549">
        <v>26.125079135389001</v>
      </c>
      <c r="E9549">
        <f>ASIN(SQRT((SIN(RADIANS(PARAMETERS!$D$8-D9549)/2)*SIN(RADIANS(PARAMETERS!$D$8-D9549)/2))+(COS(RADIANS(D9549))*COS(RADIANS(PARAMETERS!$D$8))*SIN(RADIANS(PARAMETERS!$D$9-C9549)/2)*SIN(RADIANS(PARAMETERS!$D$9-C9549)/2))))*2*3958.756</f>
        <v>749.67660835901972</v>
      </c>
      <c r="F9549">
        <v>159.48388671875</v>
      </c>
      <c r="G9549">
        <v>187.71965026855</v>
      </c>
      <c r="H9549">
        <v>225.64599609375</v>
      </c>
      <c r="I9549">
        <v>259.35238647461</v>
      </c>
      <c r="J9549">
        <v>298.09786987305</v>
      </c>
      <c r="K9549" s="6">
        <f>IFERROR(EXP(TREND(LN($F$1:$J$1),LN(F9549:J9549),LN(Calculations!$B$3))),0)</f>
        <v>2.8110091868779139E-2</v>
      </c>
    </row>
    <row r="9550" spans="1:11" x14ac:dyDescent="0.35">
      <c r="A9550">
        <v>9547</v>
      </c>
      <c r="B9550" t="str">
        <f t="shared" si="149"/>
        <v>26-59</v>
      </c>
      <c r="C9550">
        <v>-58.990684634167998</v>
      </c>
      <c r="D9550">
        <v>26.125079135389001</v>
      </c>
      <c r="E9550">
        <f>ASIN(SQRT((SIN(RADIANS(PARAMETERS!$D$8-D9550)/2)*SIN(RADIANS(PARAMETERS!$D$8-D9550)/2))+(COS(RADIANS(D9550))*COS(RADIANS(PARAMETERS!$D$8))*SIN(RADIANS(PARAMETERS!$D$9-C9550)/2)*SIN(RADIANS(PARAMETERS!$D$9-C9550)/2))))*2*3958.756</f>
        <v>746.98715817027119</v>
      </c>
      <c r="F9550">
        <v>161.04756164551</v>
      </c>
      <c r="G9550">
        <v>188.74195861816</v>
      </c>
      <c r="H9550">
        <v>226.89555358887</v>
      </c>
      <c r="I9550">
        <v>260.80599975586</v>
      </c>
      <c r="J9550">
        <v>299.78814697266</v>
      </c>
      <c r="K9550" s="6">
        <f>IFERROR(EXP(TREND(LN($F$1:$J$1),LN(F9550:J9550),LN(Calculations!$B$3))),0)</f>
        <v>2.9289274450267862E-2</v>
      </c>
    </row>
    <row r="9551" spans="1:11" x14ac:dyDescent="0.35">
      <c r="A9551">
        <v>9548</v>
      </c>
      <c r="B9551" t="str">
        <f t="shared" si="149"/>
        <v>26-59.5</v>
      </c>
      <c r="C9551">
        <v>-59.262005969069001</v>
      </c>
      <c r="D9551">
        <v>26.125079135389001</v>
      </c>
      <c r="E9551">
        <f>ASIN(SQRT((SIN(RADIANS(PARAMETERS!$D$8-D9551)/2)*SIN(RADIANS(PARAMETERS!$D$8-D9551)/2))+(COS(RADIANS(D9551))*COS(RADIANS(PARAMETERS!$D$8))*SIN(RADIANS(PARAMETERS!$D$9-C9551)/2)*SIN(RADIANS(PARAMETERS!$D$9-C9551)/2))))*2*3958.756</f>
        <v>744.6989036187241</v>
      </c>
      <c r="F9551">
        <v>162.52394104004</v>
      </c>
      <c r="G9551">
        <v>189.73100280762</v>
      </c>
      <c r="H9551">
        <v>228.09803771973</v>
      </c>
      <c r="I9551">
        <v>262.19943237305</v>
      </c>
      <c r="J9551">
        <v>301.40219116211</v>
      </c>
      <c r="K9551" s="6">
        <f>IFERROR(EXP(TREND(LN($F$1:$J$1),LN(F9551:J9551),LN(Calculations!$B$3))),0)</f>
        <v>3.0454478423310113E-2</v>
      </c>
    </row>
    <row r="9552" spans="1:11" x14ac:dyDescent="0.35">
      <c r="A9552">
        <v>9549</v>
      </c>
      <c r="B9552" t="str">
        <f t="shared" si="149"/>
        <v>26-59.5</v>
      </c>
      <c r="C9552">
        <v>-59.533327303969998</v>
      </c>
      <c r="D9552">
        <v>26.125079135389001</v>
      </c>
      <c r="E9552">
        <f>ASIN(SQRT((SIN(RADIANS(PARAMETERS!$D$8-D9552)/2)*SIN(RADIANS(PARAMETERS!$D$8-D9552)/2))+(COS(RADIANS(D9552))*COS(RADIANS(PARAMETERS!$D$8))*SIN(RADIANS(PARAMETERS!$D$9-C9552)/2)*SIN(RADIANS(PARAMETERS!$D$9-C9552)/2))))*2*3958.756</f>
        <v>742.81555894816336</v>
      </c>
      <c r="F9552">
        <v>163.85717773438</v>
      </c>
      <c r="G9552">
        <v>190.6270904541</v>
      </c>
      <c r="H9552">
        <v>229.15971374512</v>
      </c>
      <c r="I9552">
        <v>263.40579223633</v>
      </c>
      <c r="J9552">
        <v>302.77236938477</v>
      </c>
      <c r="K9552" s="6">
        <f>IFERROR(EXP(TREND(LN($F$1:$J$1),LN(F9552:J9552),LN(Calculations!$B$3))),0)</f>
        <v>3.1559105191421639E-2</v>
      </c>
    </row>
    <row r="9553" spans="1:11" x14ac:dyDescent="0.35">
      <c r="A9553">
        <v>9550</v>
      </c>
      <c r="B9553" t="str">
        <f t="shared" si="149"/>
        <v>26-60</v>
      </c>
      <c r="C9553">
        <v>-59.804648638871001</v>
      </c>
      <c r="D9553">
        <v>26.125079135389001</v>
      </c>
      <c r="E9553">
        <f>ASIN(SQRT((SIN(RADIANS(PARAMETERS!$D$8-D9553)/2)*SIN(RADIANS(PARAMETERS!$D$8-D9553)/2))+(COS(RADIANS(D9553))*COS(RADIANS(PARAMETERS!$D$8))*SIN(RADIANS(PARAMETERS!$D$9-C9553)/2)*SIN(RADIANS(PARAMETERS!$D$9-C9553)/2))))*2*3958.756</f>
        <v>741.34021553619482</v>
      </c>
      <c r="F9553">
        <v>165.13690185547</v>
      </c>
      <c r="G9553">
        <v>191.52137756348</v>
      </c>
      <c r="H9553">
        <v>230.23506164551</v>
      </c>
      <c r="I9553">
        <v>264.64166259766</v>
      </c>
      <c r="J9553">
        <v>304.19229125977</v>
      </c>
      <c r="K9553" s="6">
        <f>IFERROR(EXP(TREND(LN($F$1:$J$1),LN(F9553:J9553),LN(Calculations!$B$3))),0)</f>
        <v>3.2656889359061858E-2</v>
      </c>
    </row>
    <row r="9554" spans="1:11" x14ac:dyDescent="0.35">
      <c r="A9554">
        <v>9551</v>
      </c>
      <c r="B9554" t="str">
        <f t="shared" si="149"/>
        <v>26-60</v>
      </c>
      <c r="C9554">
        <v>-60.075969973771997</v>
      </c>
      <c r="D9554">
        <v>26.125079135389001</v>
      </c>
      <c r="E9554">
        <f>ASIN(SQRT((SIN(RADIANS(PARAMETERS!$D$8-D9554)/2)*SIN(RADIANS(PARAMETERS!$D$8-D9554)/2))+(COS(RADIANS(D9554))*COS(RADIANS(PARAMETERS!$D$8))*SIN(RADIANS(PARAMETERS!$D$9-C9554)/2)*SIN(RADIANS(PARAMETERS!$D$9-C9554)/2))))*2*3958.756</f>
        <v>740.27531701082182</v>
      </c>
      <c r="F9554">
        <v>166.3236541748</v>
      </c>
      <c r="G9554">
        <v>192.38900756836</v>
      </c>
      <c r="H9554">
        <v>231.28442382813</v>
      </c>
      <c r="I9554">
        <v>265.85293579102</v>
      </c>
      <c r="J9554">
        <v>305.59002685547</v>
      </c>
      <c r="K9554" s="6">
        <f>IFERROR(EXP(TREND(LN($F$1:$J$1),LN(F9554:J9554),LN(Calculations!$B$3))),0)</f>
        <v>3.3713235523485936E-2</v>
      </c>
    </row>
    <row r="9555" spans="1:11" x14ac:dyDescent="0.35">
      <c r="A9555">
        <v>9552</v>
      </c>
      <c r="B9555" t="str">
        <f t="shared" si="149"/>
        <v>26-60.5</v>
      </c>
      <c r="C9555">
        <v>-60.347291308673</v>
      </c>
      <c r="D9555">
        <v>26.125079135389001</v>
      </c>
      <c r="E9555">
        <f>ASIN(SQRT((SIN(RADIANS(PARAMETERS!$D$8-D9555)/2)*SIN(RADIANS(PARAMETERS!$D$8-D9555)/2))+(COS(RADIANS(D9555))*COS(RADIANS(PARAMETERS!$D$8))*SIN(RADIANS(PARAMETERS!$D$9-C9555)/2)*SIN(RADIANS(PARAMETERS!$D$9-C9555)/2))))*2*3958.756</f>
        <v>739.62263928071195</v>
      </c>
      <c r="F9555">
        <v>167.38273620605</v>
      </c>
      <c r="G9555">
        <v>193.19659423828</v>
      </c>
      <c r="H9555">
        <v>232.25340270996</v>
      </c>
      <c r="I9555">
        <v>266.96478271484</v>
      </c>
      <c r="J9555">
        <v>306.86547851563</v>
      </c>
      <c r="K9555" s="6">
        <f>IFERROR(EXP(TREND(LN($F$1:$J$1),LN(F9555:J9555),LN(Calculations!$B$3))),0)</f>
        <v>3.4695183060403777E-2</v>
      </c>
    </row>
    <row r="9556" spans="1:11" x14ac:dyDescent="0.35">
      <c r="A9556">
        <v>9553</v>
      </c>
      <c r="B9556" t="str">
        <f t="shared" si="149"/>
        <v>26-60.5</v>
      </c>
      <c r="C9556">
        <v>-60.618612643573996</v>
      </c>
      <c r="D9556">
        <v>26.125079135389001</v>
      </c>
      <c r="E9556">
        <f>ASIN(SQRT((SIN(RADIANS(PARAMETERS!$D$8-D9556)/2)*SIN(RADIANS(PARAMETERS!$D$8-D9556)/2))+(COS(RADIANS(D9556))*COS(RADIANS(PARAMETERS!$D$8))*SIN(RADIANS(PARAMETERS!$D$9-C9556)/2)*SIN(RADIANS(PARAMETERS!$D$9-C9556)/2))))*2*3958.756</f>
        <v>739.38327585524883</v>
      </c>
      <c r="F9556">
        <v>168.37687683105</v>
      </c>
      <c r="G9556">
        <v>194.01136779785</v>
      </c>
      <c r="H9556">
        <v>233.25117492676</v>
      </c>
      <c r="I9556">
        <v>268.12731933594</v>
      </c>
      <c r="J9556">
        <v>308.21948242188</v>
      </c>
      <c r="K9556" s="6">
        <f>IFERROR(EXP(TREND(LN($F$1:$J$1),LN(F9556:J9556),LN(Calculations!$B$3))),0)</f>
        <v>3.5641973801560436E-2</v>
      </c>
    </row>
    <row r="9557" spans="1:11" x14ac:dyDescent="0.35">
      <c r="A9557">
        <v>9554</v>
      </c>
      <c r="B9557" t="str">
        <f t="shared" si="149"/>
        <v>26-61</v>
      </c>
      <c r="C9557">
        <v>-60.889933978475</v>
      </c>
      <c r="D9557">
        <v>26.125079135389001</v>
      </c>
      <c r="E9557">
        <f>ASIN(SQRT((SIN(RADIANS(PARAMETERS!$D$8-D9557)/2)*SIN(RADIANS(PARAMETERS!$D$8-D9557)/2))+(COS(RADIANS(D9557))*COS(RADIANS(PARAMETERS!$D$8))*SIN(RADIANS(PARAMETERS!$D$9-C9557)/2)*SIN(RADIANS(PARAMETERS!$D$9-C9557)/2))))*2*3958.756</f>
        <v>739.55762873533456</v>
      </c>
      <c r="F9557">
        <v>169.25651550293</v>
      </c>
      <c r="G9557">
        <v>194.80017089844</v>
      </c>
      <c r="H9557">
        <v>234.22747802734</v>
      </c>
      <c r="I9557">
        <v>269.27374267578</v>
      </c>
      <c r="J9557">
        <v>309.56488037109</v>
      </c>
      <c r="K9557" s="6">
        <f>IFERROR(EXP(TREND(LN($F$1:$J$1),LN(F9557:J9557),LN(Calculations!$B$3))),0)</f>
        <v>3.650666007225295E-2</v>
      </c>
    </row>
    <row r="9558" spans="1:11" x14ac:dyDescent="0.35">
      <c r="A9558">
        <v>9555</v>
      </c>
      <c r="B9558" t="str">
        <f t="shared" si="149"/>
        <v>26-61</v>
      </c>
      <c r="C9558">
        <v>-61.161255313376003</v>
      </c>
      <c r="D9558">
        <v>26.125079135389001</v>
      </c>
      <c r="E9558">
        <f>ASIN(SQRT((SIN(RADIANS(PARAMETERS!$D$8-D9558)/2)*SIN(RADIANS(PARAMETERS!$D$8-D9558)/2))+(COS(RADIANS(D9558))*COS(RADIANS(PARAMETERS!$D$8))*SIN(RADIANS(PARAMETERS!$D$9-C9558)/2)*SIN(RADIANS(PARAMETERS!$D$9-C9558)/2))))*2*3958.756</f>
        <v>740.14540505117509</v>
      </c>
      <c r="F9558">
        <v>169.99983215332</v>
      </c>
      <c r="G9558">
        <v>195.54364013672</v>
      </c>
      <c r="H9558">
        <v>235.15257263184</v>
      </c>
      <c r="I9558">
        <v>270.36422729492</v>
      </c>
      <c r="J9558">
        <v>310.84945678711</v>
      </c>
      <c r="K9558" s="6">
        <f>IFERROR(EXP(TREND(LN($F$1:$J$1),LN(F9558:J9558),LN(Calculations!$B$3))),0)</f>
        <v>3.7263410028979892E-2</v>
      </c>
    </row>
    <row r="9559" spans="1:11" x14ac:dyDescent="0.35">
      <c r="A9559">
        <v>9556</v>
      </c>
      <c r="B9559" t="str">
        <f t="shared" si="149"/>
        <v>26-61.5</v>
      </c>
      <c r="C9559">
        <v>-61.432576648276999</v>
      </c>
      <c r="D9559">
        <v>26.125079135389001</v>
      </c>
      <c r="E9559">
        <f>ASIN(SQRT((SIN(RADIANS(PARAMETERS!$D$8-D9559)/2)*SIN(RADIANS(PARAMETERS!$D$8-D9559)/2))+(COS(RADIANS(D9559))*COS(RADIANS(PARAMETERS!$D$8))*SIN(RADIANS(PARAMETERS!$D$9-C9559)/2)*SIN(RADIANS(PARAMETERS!$D$9-C9559)/2))))*2*3958.756</f>
        <v>741.14561951246958</v>
      </c>
      <c r="F9559">
        <v>170.7063293457</v>
      </c>
      <c r="G9559">
        <v>196.32788085938</v>
      </c>
      <c r="H9559">
        <v>236.15678405762</v>
      </c>
      <c r="I9559">
        <v>271.57205200195</v>
      </c>
      <c r="J9559">
        <v>312.29943847656</v>
      </c>
      <c r="K9559" s="6">
        <f>IFERROR(EXP(TREND(LN($F$1:$J$1),LN(F9559:J9559),LN(Calculations!$B$3))),0)</f>
        <v>3.7989421763830848E-2</v>
      </c>
    </row>
    <row r="9560" spans="1:11" x14ac:dyDescent="0.35">
      <c r="A9560">
        <v>9557</v>
      </c>
      <c r="B9560" t="str">
        <f t="shared" si="149"/>
        <v>26-61.5</v>
      </c>
      <c r="C9560">
        <v>-61.703897983178003</v>
      </c>
      <c r="D9560">
        <v>26.125079135389001</v>
      </c>
      <c r="E9560">
        <f>ASIN(SQRT((SIN(RADIANS(PARAMETERS!$D$8-D9560)/2)*SIN(RADIANS(PARAMETERS!$D$8-D9560)/2))+(COS(RADIANS(D9560))*COS(RADIANS(PARAMETERS!$D$8))*SIN(RADIANS(PARAMETERS!$D$9-C9560)/2)*SIN(RADIANS(PARAMETERS!$D$9-C9560)/2))))*2*3958.756</f>
        <v>742.55660262331196</v>
      </c>
      <c r="F9560">
        <v>171.36041259766</v>
      </c>
      <c r="G9560">
        <v>197.10305786133</v>
      </c>
      <c r="H9560">
        <v>237.16148376465</v>
      </c>
      <c r="I9560">
        <v>272.79049682617</v>
      </c>
      <c r="J9560">
        <v>313.77340698242</v>
      </c>
      <c r="K9560" s="6">
        <f>IFERROR(EXP(TREND(LN($F$1:$J$1),LN(F9560:J9560),LN(Calculations!$B$3))),0)</f>
        <v>3.8669643532079884E-2</v>
      </c>
    </row>
    <row r="9561" spans="1:11" x14ac:dyDescent="0.35">
      <c r="A9561">
        <v>9558</v>
      </c>
      <c r="B9561" t="str">
        <f t="shared" si="149"/>
        <v>26-62</v>
      </c>
      <c r="C9561">
        <v>-61.975219318078999</v>
      </c>
      <c r="D9561">
        <v>26.125079135389001</v>
      </c>
      <c r="E9561">
        <f>ASIN(SQRT((SIN(RADIANS(PARAMETERS!$D$8-D9561)/2)*SIN(RADIANS(PARAMETERS!$D$8-D9561)/2))+(COS(RADIANS(D9561))*COS(RADIANS(PARAMETERS!$D$8))*SIN(RADIANS(PARAMETERS!$D$9-C9561)/2)*SIN(RADIANS(PARAMETERS!$D$9-C9561)/2))))*2*3958.756</f>
        <v>744.37601450266925</v>
      </c>
      <c r="F9561">
        <v>171.97410583496</v>
      </c>
      <c r="G9561">
        <v>197.85682678223</v>
      </c>
      <c r="H9561">
        <v>238.14636230469</v>
      </c>
      <c r="I9561">
        <v>273.99142456055</v>
      </c>
      <c r="J9561">
        <v>315.2333984375</v>
      </c>
      <c r="K9561" s="6">
        <f>IFERROR(EXP(TREND(LN($F$1:$J$1),LN(F9561:J9561),LN(Calculations!$B$3))),0)</f>
        <v>3.9312881327131614E-2</v>
      </c>
    </row>
    <row r="9562" spans="1:11" x14ac:dyDescent="0.35">
      <c r="A9562">
        <v>9559</v>
      </c>
      <c r="B9562" t="str">
        <f t="shared" si="149"/>
        <v>26-62</v>
      </c>
      <c r="C9562">
        <v>-62.246540652980002</v>
      </c>
      <c r="D9562">
        <v>26.125079135389001</v>
      </c>
      <c r="E9562">
        <f>ASIN(SQRT((SIN(RADIANS(PARAMETERS!$D$8-D9562)/2)*SIN(RADIANS(PARAMETERS!$D$8-D9562)/2))+(COS(RADIANS(D9562))*COS(RADIANS(PARAMETERS!$D$8))*SIN(RADIANS(PARAMETERS!$D$9-C9562)/2)*SIN(RADIANS(PARAMETERS!$D$9-C9562)/2))))*2*3958.756</f>
        <v>746.60086404539027</v>
      </c>
      <c r="F9562">
        <v>172.63847351074</v>
      </c>
      <c r="G9562">
        <v>198.69883728027</v>
      </c>
      <c r="H9562">
        <v>239.28393554688</v>
      </c>
      <c r="I9562">
        <v>275.40875244141</v>
      </c>
      <c r="J9562">
        <v>316.98944091797</v>
      </c>
      <c r="K9562" s="6">
        <f>IFERROR(EXP(TREND(LN($F$1:$J$1),LN(F9562:J9562),LN(Calculations!$B$3))),0)</f>
        <v>3.9991346976649939E-2</v>
      </c>
    </row>
    <row r="9563" spans="1:11" x14ac:dyDescent="0.35">
      <c r="A9563">
        <v>9560</v>
      </c>
      <c r="B9563" t="str">
        <f t="shared" si="149"/>
        <v>26-62.5</v>
      </c>
      <c r="C9563">
        <v>-62.517861987880998</v>
      </c>
      <c r="D9563">
        <v>26.125079135389001</v>
      </c>
      <c r="E9563">
        <f>ASIN(SQRT((SIN(RADIANS(PARAMETERS!$D$8-D9563)/2)*SIN(RADIANS(PARAMETERS!$D$8-D9563)/2))+(COS(RADIANS(D9563))*COS(RADIANS(PARAMETERS!$D$8))*SIN(RADIANS(PARAMETERS!$D$9-C9563)/2)*SIN(RADIANS(PARAMETERS!$D$9-C9563)/2))))*2*3958.756</f>
        <v>749.22753306182733</v>
      </c>
      <c r="F9563">
        <v>173.31051635742</v>
      </c>
      <c r="G9563">
        <v>199.55836486816</v>
      </c>
      <c r="H9563">
        <v>240.45655822754</v>
      </c>
      <c r="I9563">
        <v>276.87866210938</v>
      </c>
      <c r="J9563">
        <v>318.82015991211</v>
      </c>
      <c r="K9563" s="6">
        <f>IFERROR(EXP(TREND(LN($F$1:$J$1),LN(F9563:J9563),LN(Calculations!$B$3))),0)</f>
        <v>4.0675294039127861E-2</v>
      </c>
    </row>
    <row r="9564" spans="1:11" x14ac:dyDescent="0.35">
      <c r="A9564">
        <v>9561</v>
      </c>
      <c r="B9564" t="str">
        <f t="shared" si="149"/>
        <v>26-63</v>
      </c>
      <c r="C9564">
        <v>-62.789183322782002</v>
      </c>
      <c r="D9564">
        <v>26.125079135389001</v>
      </c>
      <c r="E9564">
        <f>ASIN(SQRT((SIN(RADIANS(PARAMETERS!$D$8-D9564)/2)*SIN(RADIANS(PARAMETERS!$D$8-D9564)/2))+(COS(RADIANS(D9564))*COS(RADIANS(PARAMETERS!$D$8))*SIN(RADIANS(PARAMETERS!$D$9-C9564)/2)*SIN(RADIANS(PARAMETERS!$D$9-C9564)/2))))*2*3958.756</f>
        <v>752.25180494946233</v>
      </c>
      <c r="F9564">
        <v>173.97840881348</v>
      </c>
      <c r="G9564">
        <v>200.41339111328</v>
      </c>
      <c r="H9564">
        <v>241.6241607666</v>
      </c>
      <c r="I9564">
        <v>278.34307861328</v>
      </c>
      <c r="J9564">
        <v>320.64483642578</v>
      </c>
      <c r="K9564" s="6">
        <f>IFERROR(EXP(TREND(LN($F$1:$J$1),LN(F9564:J9564),LN(Calculations!$B$3))),0)</f>
        <v>4.1359508207688293E-2</v>
      </c>
    </row>
    <row r="9565" spans="1:11" x14ac:dyDescent="0.35">
      <c r="A9565">
        <v>9562</v>
      </c>
      <c r="B9565" t="str">
        <f t="shared" si="149"/>
        <v>26-63</v>
      </c>
      <c r="C9565">
        <v>-63.060504657682998</v>
      </c>
      <c r="D9565">
        <v>26.125079135389001</v>
      </c>
      <c r="E9565">
        <f>ASIN(SQRT((SIN(RADIANS(PARAMETERS!$D$8-D9565)/2)*SIN(RADIANS(PARAMETERS!$D$8-D9565)/2))+(COS(RADIANS(D9565))*COS(RADIANS(PARAMETERS!$D$8))*SIN(RADIANS(PARAMETERS!$D$9-C9565)/2)*SIN(RADIANS(PARAMETERS!$D$9-C9565)/2))))*2*3958.756</f>
        <v>755.66889737979659</v>
      </c>
      <c r="F9565">
        <v>174.69673156738</v>
      </c>
      <c r="G9565">
        <v>201.34350585938</v>
      </c>
      <c r="H9565">
        <v>242.90933227539</v>
      </c>
      <c r="I9565">
        <v>279.9665222168</v>
      </c>
      <c r="J9565">
        <v>322.67984008789</v>
      </c>
      <c r="K9565" s="6">
        <f>IFERROR(EXP(TREND(LN($F$1:$J$1),LN(F9565:J9565),LN(Calculations!$B$3))),0)</f>
        <v>4.2089746060086371E-2</v>
      </c>
    </row>
    <row r="9566" spans="1:11" x14ac:dyDescent="0.35">
      <c r="A9566">
        <v>9563</v>
      </c>
      <c r="B9566" t="str">
        <f t="shared" si="149"/>
        <v>26-63.5</v>
      </c>
      <c r="C9566">
        <v>-63.331825992584001</v>
      </c>
      <c r="D9566">
        <v>26.125079135389001</v>
      </c>
      <c r="E9566">
        <f>ASIN(SQRT((SIN(RADIANS(PARAMETERS!$D$8-D9566)/2)*SIN(RADIANS(PARAMETERS!$D$8-D9566)/2))+(COS(RADIANS(D9566))*COS(RADIANS(PARAMETERS!$D$8))*SIN(RADIANS(PARAMETERS!$D$9-C9566)/2)*SIN(RADIANS(PARAMETERS!$D$9-C9566)/2))))*2*3958.756</f>
        <v>759.4734984299331</v>
      </c>
      <c r="F9566">
        <v>175.40916442871</v>
      </c>
      <c r="G9566">
        <v>202.26319885254</v>
      </c>
      <c r="H9566">
        <v>244.17616271973</v>
      </c>
      <c r="I9566">
        <v>281.56369018555</v>
      </c>
      <c r="J9566">
        <v>324.6787109375</v>
      </c>
      <c r="K9566" s="6">
        <f>IFERROR(EXP(TREND(LN($F$1:$J$1),LN(F9566:J9566),LN(Calculations!$B$3))),0)</f>
        <v>4.2822439939267105E-2</v>
      </c>
    </row>
    <row r="9567" spans="1:11" x14ac:dyDescent="0.35">
      <c r="A9567">
        <v>9564</v>
      </c>
      <c r="B9567" t="str">
        <f t="shared" si="149"/>
        <v>26-63.5</v>
      </c>
      <c r="C9567">
        <v>-63.603147327484997</v>
      </c>
      <c r="D9567">
        <v>26.125079135389001</v>
      </c>
      <c r="E9567">
        <f>ASIN(SQRT((SIN(RADIANS(PARAMETERS!$D$8-D9567)/2)*SIN(RADIANS(PARAMETERS!$D$8-D9567)/2))+(COS(RADIANS(D9567))*COS(RADIANS(PARAMETERS!$D$8))*SIN(RADIANS(PARAMETERS!$D$9-C9567)/2)*SIN(RADIANS(PARAMETERS!$D$9-C9567)/2))))*2*3958.756</f>
        <v>763.65980555167209</v>
      </c>
      <c r="F9567">
        <v>176.09973144531</v>
      </c>
      <c r="G9567">
        <v>203.14836120605</v>
      </c>
      <c r="H9567">
        <v>245.38635253906</v>
      </c>
      <c r="I9567">
        <v>283.08251953125</v>
      </c>
      <c r="J9567">
        <v>326.57214355469</v>
      </c>
      <c r="K9567" s="6">
        <f>IFERROR(EXP(TREND(LN($F$1:$J$1),LN(F9567:J9567),LN(Calculations!$B$3))),0)</f>
        <v>4.3545252218782103E-2</v>
      </c>
    </row>
    <row r="9568" spans="1:11" x14ac:dyDescent="0.35">
      <c r="A9568">
        <v>9565</v>
      </c>
      <c r="B9568" t="str">
        <f t="shared" si="149"/>
        <v>26-64</v>
      </c>
      <c r="C9568">
        <v>-63.874468662386001</v>
      </c>
      <c r="D9568">
        <v>26.125079135389001</v>
      </c>
      <c r="E9568">
        <f>ASIN(SQRT((SIN(RADIANS(PARAMETERS!$D$8-D9568)/2)*SIN(RADIANS(PARAMETERS!$D$8-D9568)/2))+(COS(RADIANS(D9568))*COS(RADIANS(PARAMETERS!$D$8))*SIN(RADIANS(PARAMETERS!$D$9-C9568)/2)*SIN(RADIANS(PARAMETERS!$D$9-C9568)/2))))*2*3958.756</f>
        <v>768.22156675169003</v>
      </c>
      <c r="F9568">
        <v>176.80810546875</v>
      </c>
      <c r="G9568">
        <v>204.05801391602</v>
      </c>
      <c r="H9568">
        <v>246.63236999512</v>
      </c>
      <c r="I9568">
        <v>284.64810180664</v>
      </c>
      <c r="J9568">
        <v>328.52572631836</v>
      </c>
      <c r="K9568" s="6">
        <f>IFERROR(EXP(TREND(LN($F$1:$J$1),LN(F9568:J9568),LN(Calculations!$B$3))),0)</f>
        <v>4.4290500277558452E-2</v>
      </c>
    </row>
    <row r="9569" spans="1:11" x14ac:dyDescent="0.35">
      <c r="A9569">
        <v>9566</v>
      </c>
      <c r="B9569" t="str">
        <f t="shared" si="149"/>
        <v>26-64</v>
      </c>
      <c r="C9569">
        <v>-64.145789997286997</v>
      </c>
      <c r="D9569">
        <v>26.125079135389001</v>
      </c>
      <c r="E9569">
        <f>ASIN(SQRT((SIN(RADIANS(PARAMETERS!$D$8-D9569)/2)*SIN(RADIANS(PARAMETERS!$D$8-D9569)/2))+(COS(RADIANS(D9569))*COS(RADIANS(PARAMETERS!$D$8))*SIN(RADIANS(PARAMETERS!$D$9-C9569)/2)*SIN(RADIANS(PARAMETERS!$D$9-C9569)/2))))*2*3958.756</f>
        <v>773.15212335391334</v>
      </c>
      <c r="F9569">
        <v>177.47875976563</v>
      </c>
      <c r="G9569">
        <v>204.91268920898</v>
      </c>
      <c r="H9569">
        <v>247.79373168945</v>
      </c>
      <c r="I9569">
        <v>286.10012817383</v>
      </c>
      <c r="J9569">
        <v>330.32998657227</v>
      </c>
      <c r="K9569" s="6">
        <f>IFERROR(EXP(TREND(LN($F$1:$J$1),LN(F9569:J9569),LN(Calculations!$B$3))),0)</f>
        <v>4.5009347382884861E-2</v>
      </c>
    </row>
    <row r="9570" spans="1:11" x14ac:dyDescent="0.35">
      <c r="A9570">
        <v>9567</v>
      </c>
      <c r="B9570" t="str">
        <f t="shared" si="149"/>
        <v>26-64.5</v>
      </c>
      <c r="C9570">
        <v>-64.417111332188</v>
      </c>
      <c r="D9570">
        <v>26.125079135389001</v>
      </c>
      <c r="E9570">
        <f>ASIN(SQRT((SIN(RADIANS(PARAMETERS!$D$8-D9570)/2)*SIN(RADIANS(PARAMETERS!$D$8-D9570)/2))+(COS(RADIANS(D9570))*COS(RADIANS(PARAMETERS!$D$8))*SIN(RADIANS(PARAMETERS!$D$9-C9570)/2)*SIN(RADIANS(PARAMETERS!$D$9-C9570)/2))))*2*3958.756</f>
        <v>778.4444537283091</v>
      </c>
      <c r="F9570">
        <v>178.11042785645</v>
      </c>
      <c r="G9570">
        <v>205.71098327637</v>
      </c>
      <c r="H9570">
        <v>248.86889648438</v>
      </c>
      <c r="I9570">
        <v>287.43695068359</v>
      </c>
      <c r="J9570">
        <v>331.98330688477</v>
      </c>
      <c r="K9570" s="6">
        <f>IFERROR(EXP(TREND(LN($F$1:$J$1),LN(F9570:J9570),LN(Calculations!$B$3))),0)</f>
        <v>4.5699823503344394E-2</v>
      </c>
    </row>
    <row r="9571" spans="1:11" x14ac:dyDescent="0.35">
      <c r="A9571">
        <v>9568</v>
      </c>
      <c r="B9571" t="str">
        <f t="shared" si="149"/>
        <v>26-64.5</v>
      </c>
      <c r="C9571">
        <v>-64.688432667089003</v>
      </c>
      <c r="D9571">
        <v>26.125079135389001</v>
      </c>
      <c r="E9571">
        <f>ASIN(SQRT((SIN(RADIANS(PARAMETERS!$D$8-D9571)/2)*SIN(RADIANS(PARAMETERS!$D$8-D9571)/2))+(COS(RADIANS(D9571))*COS(RADIANS(PARAMETERS!$D$8))*SIN(RADIANS(PARAMETERS!$D$9-C9571)/2)*SIN(RADIANS(PARAMETERS!$D$9-C9571)/2))))*2*3958.756</f>
        <v>784.09121739724378</v>
      </c>
      <c r="F9571">
        <v>178.74295043945</v>
      </c>
      <c r="G9571">
        <v>206.50816345215</v>
      </c>
      <c r="H9571">
        <v>249.93954467773</v>
      </c>
      <c r="I9571">
        <v>288.76602172852</v>
      </c>
      <c r="J9571">
        <v>333.62487792969</v>
      </c>
      <c r="K9571" s="6">
        <f>IFERROR(EXP(TREND(LN($F$1:$J$1),LN(F9571:J9571),LN(Calculations!$B$3))),0)</f>
        <v>4.6399076773618431E-2</v>
      </c>
    </row>
    <row r="9572" spans="1:11" x14ac:dyDescent="0.35">
      <c r="A9572">
        <v>9569</v>
      </c>
      <c r="B9572" t="str">
        <f t="shared" si="149"/>
        <v>26-65</v>
      </c>
      <c r="C9572">
        <v>-64.959754001990007</v>
      </c>
      <c r="D9572">
        <v>26.125079135389001</v>
      </c>
      <c r="E9572">
        <f>ASIN(SQRT((SIN(RADIANS(PARAMETERS!$D$8-D9572)/2)*SIN(RADIANS(PARAMETERS!$D$8-D9572)/2))+(COS(RADIANS(D9572))*COS(RADIANS(PARAMETERS!$D$8))*SIN(RADIANS(PARAMETERS!$D$9-C9572)/2)*SIN(RADIANS(PARAMETERS!$D$9-C9572)/2))))*2*3958.756</f>
        <v>790.08479896923336</v>
      </c>
      <c r="F9572">
        <v>179.3291015625</v>
      </c>
      <c r="G9572">
        <v>207.23220825195</v>
      </c>
      <c r="H9572">
        <v>250.89067077637</v>
      </c>
      <c r="I9572">
        <v>289.93014526367</v>
      </c>
      <c r="J9572">
        <v>335.04507446289</v>
      </c>
      <c r="K9572" s="6">
        <f>IFERROR(EXP(TREND(LN($F$1:$J$1),LN(F9572:J9572),LN(Calculations!$B$3))),0)</f>
        <v>4.7071231946099246E-2</v>
      </c>
    </row>
    <row r="9573" spans="1:11" x14ac:dyDescent="0.35">
      <c r="A9573">
        <v>9570</v>
      </c>
      <c r="B9573" t="str">
        <f t="shared" si="149"/>
        <v>26-65</v>
      </c>
      <c r="C9573">
        <v>-65.231075336890996</v>
      </c>
      <c r="D9573">
        <v>26.125079135389001</v>
      </c>
      <c r="E9573">
        <f>ASIN(SQRT((SIN(RADIANS(PARAMETERS!$D$8-D9573)/2)*SIN(RADIANS(PARAMETERS!$D$8-D9573)/2))+(COS(RADIANS(D9573))*COS(RADIANS(PARAMETERS!$D$8))*SIN(RADIANS(PARAMETERS!$D$9-C9573)/2)*SIN(RADIANS(PARAMETERS!$D$9-C9573)/2))))*2*3958.756</f>
        <v>796.41735139793013</v>
      </c>
      <c r="F9573">
        <v>179.88591003418</v>
      </c>
      <c r="G9573">
        <v>207.90863037109</v>
      </c>
      <c r="H9573">
        <v>251.76232910156</v>
      </c>
      <c r="I9573">
        <v>290.98355102539</v>
      </c>
      <c r="J9573">
        <v>336.31564331055</v>
      </c>
      <c r="K9573" s="6">
        <f>IFERROR(EXP(TREND(LN($F$1:$J$1),LN(F9573:J9573),LN(Calculations!$B$3))),0)</f>
        <v>4.7730364614696472E-2</v>
      </c>
    </row>
    <row r="9574" spans="1:11" x14ac:dyDescent="0.35">
      <c r="A9574">
        <v>9571</v>
      </c>
      <c r="B9574" t="str">
        <f t="shared" si="149"/>
        <v>26-65.5</v>
      </c>
      <c r="C9574">
        <v>-65.502396671791999</v>
      </c>
      <c r="D9574">
        <v>26.125079135389001</v>
      </c>
      <c r="E9574">
        <f>ASIN(SQRT((SIN(RADIANS(PARAMETERS!$D$8-D9574)/2)*SIN(RADIANS(PARAMETERS!$D$8-D9574)/2))+(COS(RADIANS(D9574))*COS(RADIANS(PARAMETERS!$D$8))*SIN(RADIANS(PARAMETERS!$D$9-C9574)/2)*SIN(RADIANS(PARAMETERS!$D$9-C9574)/2))))*2*3958.756</f>
        <v>803.08083811916788</v>
      </c>
      <c r="F9574">
        <v>180.45469665527</v>
      </c>
      <c r="G9574">
        <v>208.59870910645</v>
      </c>
      <c r="H9574">
        <v>252.65037536621</v>
      </c>
      <c r="I9574">
        <v>292.05578613281</v>
      </c>
      <c r="J9574">
        <v>337.60803222656</v>
      </c>
      <c r="K9574" s="6">
        <f>IFERROR(EXP(TREND(LN($F$1:$J$1),LN(F9574:J9574),LN(Calculations!$B$3))),0)</f>
        <v>4.8410786394245696E-2</v>
      </c>
    </row>
    <row r="9575" spans="1:11" x14ac:dyDescent="0.35">
      <c r="A9575">
        <v>9572</v>
      </c>
      <c r="B9575" t="str">
        <f t="shared" si="149"/>
        <v>26-66</v>
      </c>
      <c r="C9575">
        <v>-65.773718006693002</v>
      </c>
      <c r="D9575">
        <v>26.125079135389001</v>
      </c>
      <c r="E9575">
        <f>ASIN(SQRT((SIN(RADIANS(PARAMETERS!$D$8-D9575)/2)*SIN(RADIANS(PARAMETERS!$D$8-D9575)/2))+(COS(RADIANS(D9575))*COS(RADIANS(PARAMETERS!$D$8))*SIN(RADIANS(PARAMETERS!$D$9-C9575)/2)*SIN(RADIANS(PARAMETERS!$D$9-C9575)/2))))*2*3958.756</f>
        <v>810.06707367835691</v>
      </c>
      <c r="F9575">
        <v>180.96041870117</v>
      </c>
      <c r="G9575">
        <v>209.19020080566</v>
      </c>
      <c r="H9575">
        <v>253.37788391113</v>
      </c>
      <c r="I9575">
        <v>292.90655517578</v>
      </c>
      <c r="J9575">
        <v>338.60284423828</v>
      </c>
      <c r="K9575" s="6">
        <f>IFERROR(EXP(TREND(LN($F$1:$J$1),LN(F9575:J9575),LN(Calculations!$B$3))),0)</f>
        <v>4.9052921352673286E-2</v>
      </c>
    </row>
    <row r="9576" spans="1:11" x14ac:dyDescent="0.35">
      <c r="A9576">
        <v>9573</v>
      </c>
      <c r="B9576" t="str">
        <f t="shared" si="149"/>
        <v>26-66</v>
      </c>
      <c r="C9576">
        <v>-66.045039341594006</v>
      </c>
      <c r="D9576">
        <v>26.125079135389001</v>
      </c>
      <c r="E9576">
        <f>ASIN(SQRT((SIN(RADIANS(PARAMETERS!$D$8-D9576)/2)*SIN(RADIANS(PARAMETERS!$D$8-D9576)/2))+(COS(RADIANS(D9576))*COS(RADIANS(PARAMETERS!$D$8))*SIN(RADIANS(PARAMETERS!$D$9-C9576)/2)*SIN(RADIANS(PARAMETERS!$D$9-C9576)/2))))*2*3958.756</f>
        <v>817.36776252229231</v>
      </c>
      <c r="F9576">
        <v>181.42465209961</v>
      </c>
      <c r="G9576">
        <v>209.71870422363</v>
      </c>
      <c r="H9576">
        <v>254.00500488281</v>
      </c>
      <c r="I9576">
        <v>293.62017822266</v>
      </c>
      <c r="J9576">
        <v>339.4147644043</v>
      </c>
      <c r="K9576" s="6">
        <f>IFERROR(EXP(TREND(LN($F$1:$J$1),LN(F9576:J9576),LN(Calculations!$B$3))),0)</f>
        <v>4.9669546062821056E-2</v>
      </c>
    </row>
    <row r="9577" spans="1:11" x14ac:dyDescent="0.35">
      <c r="A9577">
        <v>9574</v>
      </c>
      <c r="B9577" t="str">
        <f t="shared" si="149"/>
        <v>26-66.5</v>
      </c>
      <c r="C9577">
        <v>-66.316360676494995</v>
      </c>
      <c r="D9577">
        <v>26.125079135389001</v>
      </c>
      <c r="E9577">
        <f>ASIN(SQRT((SIN(RADIANS(PARAMETERS!$D$8-D9577)/2)*SIN(RADIANS(PARAMETERS!$D$8-D9577)/2))+(COS(RADIANS(D9577))*COS(RADIANS(PARAMETERS!$D$8))*SIN(RADIANS(PARAMETERS!$D$9-C9577)/2)*SIN(RADIANS(PARAMETERS!$D$9-C9577)/2))))*2*3958.756</f>
        <v>824.974535691347</v>
      </c>
      <c r="F9577">
        <v>181.88836669922</v>
      </c>
      <c r="G9577">
        <v>210.24778747559</v>
      </c>
      <c r="H9577">
        <v>254.63475036621</v>
      </c>
      <c r="I9577">
        <v>294.33847045898</v>
      </c>
      <c r="J9577">
        <v>340.23394775391</v>
      </c>
      <c r="K9577" s="6">
        <f>IFERROR(EXP(TREND(LN($F$1:$J$1),LN(F9577:J9577),LN(Calculations!$B$3))),0)</f>
        <v>5.02901477035946E-2</v>
      </c>
    </row>
    <row r="9578" spans="1:11" x14ac:dyDescent="0.35">
      <c r="A9578">
        <v>9575</v>
      </c>
      <c r="B9578" t="str">
        <f t="shared" si="149"/>
        <v>26-66.5</v>
      </c>
      <c r="C9578">
        <v>-66.587682011395998</v>
      </c>
      <c r="D9578">
        <v>26.125079135389001</v>
      </c>
      <c r="E9578">
        <f>ASIN(SQRT((SIN(RADIANS(PARAMETERS!$D$8-D9578)/2)*SIN(RADIANS(PARAMETERS!$D$8-D9578)/2))+(COS(RADIANS(D9578))*COS(RADIANS(PARAMETERS!$D$8))*SIN(RADIANS(PARAMETERS!$D$9-C9578)/2)*SIN(RADIANS(PARAMETERS!$D$9-C9578)/2))))*2*3958.756</f>
        <v>832.87898520842703</v>
      </c>
      <c r="F9578">
        <v>182.27293395996</v>
      </c>
      <c r="G9578">
        <v>210.67306518555</v>
      </c>
      <c r="H9578">
        <v>255.11897277832</v>
      </c>
      <c r="I9578">
        <v>294.87124633789</v>
      </c>
      <c r="J9578">
        <v>340.81866455078</v>
      </c>
      <c r="K9578" s="6">
        <f>IFERROR(EXP(TREND(LN($F$1:$J$1),LN(F9578:J9578),LN(Calculations!$B$3))),0)</f>
        <v>5.0830725678659462E-2</v>
      </c>
    </row>
    <row r="9579" spans="1:11" x14ac:dyDescent="0.35">
      <c r="A9579">
        <v>9576</v>
      </c>
      <c r="B9579" t="str">
        <f t="shared" si="149"/>
        <v>26-67</v>
      </c>
      <c r="C9579">
        <v>-66.859003346296006</v>
      </c>
      <c r="D9579">
        <v>26.125079135389001</v>
      </c>
      <c r="E9579">
        <f>ASIN(SQRT((SIN(RADIANS(PARAMETERS!$D$8-D9579)/2)*SIN(RADIANS(PARAMETERS!$D$8-D9579)/2))+(COS(RADIANS(D9579))*COS(RADIANS(PARAMETERS!$D$8))*SIN(RADIANS(PARAMETERS!$D$9-C9579)/2)*SIN(RADIANS(PARAMETERS!$D$9-C9579)/2))))*2*3958.756</f>
        <v>841.07269601835912</v>
      </c>
      <c r="F9579">
        <v>182.61695861816</v>
      </c>
      <c r="G9579">
        <v>211.05230712891</v>
      </c>
      <c r="H9579">
        <v>255.54879760742</v>
      </c>
      <c r="I9579">
        <v>295.34234619141</v>
      </c>
      <c r="J9579">
        <v>341.33346557617</v>
      </c>
      <c r="K9579" s="6">
        <f>IFERROR(EXP(TREND(LN($F$1:$J$1),LN(F9579:J9579),LN(Calculations!$B$3))),0)</f>
        <v>5.1320660777205637E-2</v>
      </c>
    </row>
    <row r="9580" spans="1:11" x14ac:dyDescent="0.35">
      <c r="A9580">
        <v>9577</v>
      </c>
      <c r="B9580" t="str">
        <f t="shared" si="149"/>
        <v>26-67</v>
      </c>
      <c r="C9580">
        <v>-67.130324681196996</v>
      </c>
      <c r="D9580">
        <v>26.125079135389001</v>
      </c>
      <c r="E9580">
        <f>ASIN(SQRT((SIN(RADIANS(PARAMETERS!$D$8-D9580)/2)*SIN(RADIANS(PARAMETERS!$D$8-D9580)/2))+(COS(RADIANS(D9580))*COS(RADIANS(PARAMETERS!$D$8))*SIN(RADIANS(PARAMETERS!$D$9-C9580)/2)*SIN(RADIANS(PARAMETERS!$D$9-C9580)/2))))*2*3958.756</f>
        <v>849.54727538479415</v>
      </c>
      <c r="F9580">
        <v>182.96032714844</v>
      </c>
      <c r="G9580">
        <v>211.44256591797</v>
      </c>
      <c r="H9580">
        <v>256.01083374023</v>
      </c>
      <c r="I9580">
        <v>295.86712646484</v>
      </c>
      <c r="J9580">
        <v>341.92932128906</v>
      </c>
      <c r="K9580" s="6">
        <f>IFERROR(EXP(TREND(LN($F$1:$J$1),LN(F9580:J9580),LN(Calculations!$B$3))),0)</f>
        <v>5.1795072963763525E-2</v>
      </c>
    </row>
    <row r="9581" spans="1:11" x14ac:dyDescent="0.35">
      <c r="A9581">
        <v>9578</v>
      </c>
      <c r="B9581" t="str">
        <f t="shared" si="149"/>
        <v>26-67.5</v>
      </c>
      <c r="C9581">
        <v>-67.401646016097999</v>
      </c>
      <c r="D9581">
        <v>26.125079135389001</v>
      </c>
      <c r="E9581">
        <f>ASIN(SQRT((SIN(RADIANS(PARAMETERS!$D$8-D9581)/2)*SIN(RADIANS(PARAMETERS!$D$8-D9581)/2))+(COS(RADIANS(D9581))*COS(RADIANS(PARAMETERS!$D$8))*SIN(RADIANS(PARAMETERS!$D$9-C9581)/2)*SIN(RADIANS(PARAMETERS!$D$9-C9581)/2))))*2*3958.756</f>
        <v>858.29437969926755</v>
      </c>
      <c r="F9581">
        <v>183.24095153809</v>
      </c>
      <c r="G9581">
        <v>211.75703430176</v>
      </c>
      <c r="H9581">
        <v>256.37582397461</v>
      </c>
      <c r="I9581">
        <v>296.27514648438</v>
      </c>
      <c r="J9581">
        <v>342.38491821289</v>
      </c>
      <c r="K9581" s="6">
        <f>IFERROR(EXP(TREND(LN($F$1:$J$1),LN(F9581:J9581),LN(Calculations!$B$3))),0)</f>
        <v>5.2192866419453469E-2</v>
      </c>
    </row>
    <row r="9582" spans="1:11" x14ac:dyDescent="0.35">
      <c r="A9582">
        <v>9579</v>
      </c>
      <c r="B9582" t="str">
        <f t="shared" si="149"/>
        <v>26-67.5</v>
      </c>
      <c r="C9582">
        <v>-67.672967350999002</v>
      </c>
      <c r="D9582">
        <v>26.125079135389001</v>
      </c>
      <c r="E9582">
        <f>ASIN(SQRT((SIN(RADIANS(PARAMETERS!$D$8-D9582)/2)*SIN(RADIANS(PARAMETERS!$D$8-D9582)/2))+(COS(RADIANS(D9582))*COS(RADIANS(PARAMETERS!$D$8))*SIN(RADIANS(PARAMETERS!$D$9-C9582)/2)*SIN(RADIANS(PARAMETERS!$D$9-C9582)/2))))*2*3958.756</f>
        <v>867.30573870079911</v>
      </c>
      <c r="F9582">
        <v>183.50814819336</v>
      </c>
      <c r="G9582">
        <v>212.06427001953</v>
      </c>
      <c r="H9582">
        <v>256.74533081055</v>
      </c>
      <c r="I9582">
        <v>296.69998168945</v>
      </c>
      <c r="J9582">
        <v>342.87338256836</v>
      </c>
      <c r="K9582" s="6">
        <f>IFERROR(EXP(TREND(LN($F$1:$J$1),LN(F9582:J9582),LN(Calculations!$B$3))),0)</f>
        <v>5.2561148349327326E-2</v>
      </c>
    </row>
    <row r="9583" spans="1:11" x14ac:dyDescent="0.35">
      <c r="A9583">
        <v>9580</v>
      </c>
      <c r="B9583" t="str">
        <f t="shared" si="149"/>
        <v>26-68</v>
      </c>
      <c r="C9583">
        <v>-67.944288685900005</v>
      </c>
      <c r="D9583">
        <v>26.125079135389001</v>
      </c>
      <c r="E9583">
        <f>ASIN(SQRT((SIN(RADIANS(PARAMETERS!$D$8-D9583)/2)*SIN(RADIANS(PARAMETERS!$D$8-D9583)/2))+(COS(RADIANS(D9583))*COS(RADIANS(PARAMETERS!$D$8))*SIN(RADIANS(PARAMETERS!$D$9-C9583)/2)*SIN(RADIANS(PARAMETERS!$D$9-C9583)/2))))*2*3958.756</f>
        <v>876.57317714032501</v>
      </c>
      <c r="F9583">
        <v>183.79415893555</v>
      </c>
      <c r="G9583">
        <v>212.40840148926</v>
      </c>
      <c r="H9583">
        <v>257.18377685547</v>
      </c>
      <c r="I9583">
        <v>297.22573852539</v>
      </c>
      <c r="J9583">
        <v>343.5029296875</v>
      </c>
      <c r="K9583" s="6">
        <f>IFERROR(EXP(TREND(LN($F$1:$J$1),LN(F9583:J9583),LN(Calculations!$B$3))),0)</f>
        <v>5.2932062716621528E-2</v>
      </c>
    </row>
    <row r="9584" spans="1:11" x14ac:dyDescent="0.35">
      <c r="A9584">
        <v>9581</v>
      </c>
      <c r="B9584" t="str">
        <f t="shared" si="149"/>
        <v>26-68</v>
      </c>
      <c r="C9584">
        <v>-68.215610020800995</v>
      </c>
      <c r="D9584">
        <v>26.125079135389001</v>
      </c>
      <c r="E9584">
        <f>ASIN(SQRT((SIN(RADIANS(PARAMETERS!$D$8-D9584)/2)*SIN(RADIANS(PARAMETERS!$D$8-D9584)/2))+(COS(RADIANS(D9584))*COS(RADIANS(PARAMETERS!$D$8))*SIN(RADIANS(PARAMETERS!$D$9-C9584)/2)*SIN(RADIANS(PARAMETERS!$D$9-C9584)/2))))*2*3958.756</f>
        <v>886.08863395598519</v>
      </c>
      <c r="F9584">
        <v>184.02081298828</v>
      </c>
      <c r="G9584">
        <v>212.67481994629</v>
      </c>
      <c r="H9584">
        <v>257.5133972168</v>
      </c>
      <c r="I9584">
        <v>297.61276245117</v>
      </c>
      <c r="J9584">
        <v>343.95718383789</v>
      </c>
      <c r="K9584" s="6">
        <f>IFERROR(EXP(TREND(LN($F$1:$J$1),LN(F9584:J9584),LN(Calculations!$B$3))),0)</f>
        <v>5.3238125622926749E-2</v>
      </c>
    </row>
    <row r="9585" spans="1:11" x14ac:dyDescent="0.35">
      <c r="A9585">
        <v>9582</v>
      </c>
      <c r="B9585" t="str">
        <f t="shared" si="149"/>
        <v>26-68.5</v>
      </c>
      <c r="C9585">
        <v>-68.486931355701998</v>
      </c>
      <c r="D9585">
        <v>26.125079135389001</v>
      </c>
      <c r="E9585">
        <f>ASIN(SQRT((SIN(RADIANS(PARAMETERS!$D$8-D9585)/2)*SIN(RADIANS(PARAMETERS!$D$8-D9585)/2))+(COS(RADIANS(D9585))*COS(RADIANS(PARAMETERS!$D$8))*SIN(RADIANS(PARAMETERS!$D$9-C9585)/2)*SIN(RADIANS(PARAMETERS!$D$9-C9585)/2))))*2*3958.756</f>
        <v>895.844179050604</v>
      </c>
      <c r="F9585">
        <v>184.23001098633</v>
      </c>
      <c r="G9585">
        <v>212.92442321777</v>
      </c>
      <c r="H9585">
        <v>257.82803344727</v>
      </c>
      <c r="I9585">
        <v>297.98715209961</v>
      </c>
      <c r="J9585">
        <v>344.40222167969</v>
      </c>
      <c r="K9585" s="6">
        <f>IFERROR(EXP(TREND(LN($F$1:$J$1),LN(F9585:J9585),LN(Calculations!$B$3))),0)</f>
        <v>5.3515493577581598E-2</v>
      </c>
    </row>
    <row r="9586" spans="1:11" x14ac:dyDescent="0.35">
      <c r="A9586">
        <v>9583</v>
      </c>
      <c r="B9586" t="str">
        <f t="shared" si="149"/>
        <v>26-69</v>
      </c>
      <c r="C9586">
        <v>-68.758252690603001</v>
      </c>
      <c r="D9586">
        <v>26.125079135389001</v>
      </c>
      <c r="E9586">
        <f>ASIN(SQRT((SIN(RADIANS(PARAMETERS!$D$8-D9586)/2)*SIN(RADIANS(PARAMETERS!$D$8-D9586)/2))+(COS(RADIANS(D9586))*COS(RADIANS(PARAMETERS!$D$8))*SIN(RADIANS(PARAMETERS!$D$9-C9586)/2)*SIN(RADIANS(PARAMETERS!$D$9-C9586)/2))))*2*3958.756</f>
        <v>905.83202778285533</v>
      </c>
      <c r="F9586">
        <v>184.44421386719</v>
      </c>
      <c r="G9586">
        <v>213.18934631348</v>
      </c>
      <c r="H9586">
        <v>258.17654418945</v>
      </c>
      <c r="I9586">
        <v>298.4140625</v>
      </c>
      <c r="J9586">
        <v>344.92343139648</v>
      </c>
      <c r="K9586" s="6">
        <f>IFERROR(EXP(TREND(LN($F$1:$J$1),LN(F9586:J9586),LN(Calculations!$B$3))),0)</f>
        <v>5.3784368839376574E-2</v>
      </c>
    </row>
    <row r="9587" spans="1:11" x14ac:dyDescent="0.35">
      <c r="A9587">
        <v>9584</v>
      </c>
      <c r="B9587" t="str">
        <f t="shared" si="149"/>
        <v>26-69</v>
      </c>
      <c r="C9587">
        <v>-69.029574025504004</v>
      </c>
      <c r="D9587">
        <v>26.125079135389001</v>
      </c>
      <c r="E9587">
        <f>ASIN(SQRT((SIN(RADIANS(PARAMETERS!$D$8-D9587)/2)*SIN(RADIANS(PARAMETERS!$D$8-D9587)/2))+(COS(RADIANS(D9587))*COS(RADIANS(PARAMETERS!$D$8))*SIN(RADIANS(PARAMETERS!$D$9-C9587)/2)*SIN(RADIANS(PARAMETERS!$D$9-C9587)/2))))*2*3958.756</f>
        <v>916.04455329882876</v>
      </c>
      <c r="F9587">
        <v>184.57012939453</v>
      </c>
      <c r="G9587">
        <v>213.33879089355</v>
      </c>
      <c r="H9587">
        <v>258.36361694336</v>
      </c>
      <c r="I9587">
        <v>298.63555908203</v>
      </c>
      <c r="J9587">
        <v>345.18536376953</v>
      </c>
      <c r="K9587" s="6">
        <f>IFERROR(EXP(TREND(LN($F$1:$J$1),LN(F9587:J9587),LN(Calculations!$B$3))),0)</f>
        <v>5.3953845729200194E-2</v>
      </c>
    </row>
    <row r="9588" spans="1:11" x14ac:dyDescent="0.35">
      <c r="A9588">
        <v>9585</v>
      </c>
      <c r="B9588" t="str">
        <f t="shared" si="149"/>
        <v>26-69.5</v>
      </c>
      <c r="C9588">
        <v>-69.300895360404994</v>
      </c>
      <c r="D9588">
        <v>26.125079135389001</v>
      </c>
      <c r="E9588">
        <f>ASIN(SQRT((SIN(RADIANS(PARAMETERS!$D$8-D9588)/2)*SIN(RADIANS(PARAMETERS!$D$8-D9588)/2))+(COS(RADIANS(D9588))*COS(RADIANS(PARAMETERS!$D$8))*SIN(RADIANS(PARAMETERS!$D$9-C9588)/2)*SIN(RADIANS(PARAMETERS!$D$9-C9588)/2))))*2*3958.756</f>
        <v>926.47429684143049</v>
      </c>
      <c r="F9588">
        <v>184.68046569824</v>
      </c>
      <c r="G9588">
        <v>213.48049926758</v>
      </c>
      <c r="H9588">
        <v>258.5578918457</v>
      </c>
      <c r="I9588">
        <v>298.87982177734</v>
      </c>
      <c r="J9588">
        <v>345.49047851563</v>
      </c>
      <c r="K9588" s="6">
        <f>IFERROR(EXP(TREND(LN($F$1:$J$1),LN(F9588:J9588),LN(Calculations!$B$3))),0)</f>
        <v>5.4083828136641914E-2</v>
      </c>
    </row>
    <row r="9589" spans="1:11" x14ac:dyDescent="0.35">
      <c r="A9589">
        <v>9586</v>
      </c>
      <c r="B9589" t="str">
        <f t="shared" si="149"/>
        <v>26-69.5</v>
      </c>
      <c r="C9589">
        <v>-69.572216695305997</v>
      </c>
      <c r="D9589">
        <v>26.125079135389001</v>
      </c>
      <c r="E9589">
        <f>ASIN(SQRT((SIN(RADIANS(PARAMETERS!$D$8-D9589)/2)*SIN(RADIANS(PARAMETERS!$D$8-D9589)/2))+(COS(RADIANS(D9589))*COS(RADIANS(PARAMETERS!$D$8))*SIN(RADIANS(PARAMETERS!$D$9-C9589)/2)*SIN(RADIANS(PARAMETERS!$D$9-C9589)/2))))*2*3958.756</f>
        <v>937.11397618183651</v>
      </c>
      <c r="F9589">
        <v>184.80326843262</v>
      </c>
      <c r="G9589">
        <v>213.65544128418</v>
      </c>
      <c r="H9589">
        <v>258.82260131836</v>
      </c>
      <c r="I9589">
        <v>299.23205566406</v>
      </c>
      <c r="J9589">
        <v>345.95111083984</v>
      </c>
      <c r="K9589" s="6">
        <f>IFERROR(EXP(TREND(LN($F$1:$J$1),LN(F9589:J9589),LN(Calculations!$B$3))),0)</f>
        <v>5.4198413053900565E-2</v>
      </c>
    </row>
    <row r="9590" spans="1:11" x14ac:dyDescent="0.35">
      <c r="A9590">
        <v>9587</v>
      </c>
      <c r="B9590" t="str">
        <f t="shared" si="149"/>
        <v>26-70</v>
      </c>
      <c r="C9590">
        <v>-69.843538030207</v>
      </c>
      <c r="D9590">
        <v>26.125079135389001</v>
      </c>
      <c r="E9590">
        <f>ASIN(SQRT((SIN(RADIANS(PARAMETERS!$D$8-D9590)/2)*SIN(RADIANS(PARAMETERS!$D$8-D9590)/2))+(COS(RADIANS(D9590))*COS(RADIANS(PARAMETERS!$D$8))*SIN(RADIANS(PARAMETERS!$D$9-C9590)/2)*SIN(RADIANS(PARAMETERS!$D$9-C9590)/2))))*2*3958.756</f>
        <v>947.95649232054643</v>
      </c>
      <c r="F9590">
        <v>184.83309936523</v>
      </c>
      <c r="G9590">
        <v>213.71299743652</v>
      </c>
      <c r="H9590">
        <v>258.92929077148</v>
      </c>
      <c r="I9590">
        <v>299.38778686523</v>
      </c>
      <c r="J9590">
        <v>346.16857910156</v>
      </c>
      <c r="K9590" s="6">
        <f>IFERROR(EXP(TREND(LN($F$1:$J$1),LN(F9590:J9590),LN(Calculations!$B$3))),0)</f>
        <v>5.4199943534275999E-2</v>
      </c>
    </row>
    <row r="9591" spans="1:11" x14ac:dyDescent="0.35">
      <c r="A9591">
        <v>9588</v>
      </c>
      <c r="B9591" t="str">
        <f t="shared" si="149"/>
        <v>26-70</v>
      </c>
      <c r="C9591">
        <v>-70.114859365108003</v>
      </c>
      <c r="D9591">
        <v>26.125079135389001</v>
      </c>
      <c r="E9591">
        <f>ASIN(SQRT((SIN(RADIANS(PARAMETERS!$D$8-D9591)/2)*SIN(RADIANS(PARAMETERS!$D$8-D9591)/2))+(COS(RADIANS(D9591))*COS(RADIANS(PARAMETERS!$D$8))*SIN(RADIANS(PARAMETERS!$D$9-C9591)/2)*SIN(RADIANS(PARAMETERS!$D$9-C9591)/2))))*2*3958.756</f>
        <v>958.99493460603048</v>
      </c>
      <c r="F9591">
        <v>184.85136413574</v>
      </c>
      <c r="G9591">
        <v>213.75910949707</v>
      </c>
      <c r="H9591">
        <v>259.02520751953</v>
      </c>
      <c r="I9591">
        <v>299.53372192383</v>
      </c>
      <c r="J9591">
        <v>346.37786865234</v>
      </c>
      <c r="K9591" s="6">
        <f>IFERROR(EXP(TREND(LN($F$1:$J$1),LN(F9591:J9591),LN(Calculations!$B$3))),0)</f>
        <v>5.4181984274956171E-2</v>
      </c>
    </row>
    <row r="9592" spans="1:11" x14ac:dyDescent="0.35">
      <c r="A9592">
        <v>9589</v>
      </c>
      <c r="B9592" t="str">
        <f t="shared" si="149"/>
        <v>26-70.5</v>
      </c>
      <c r="C9592">
        <v>-70.386180700009007</v>
      </c>
      <c r="D9592">
        <v>26.125079135389001</v>
      </c>
      <c r="E9592">
        <f>ASIN(SQRT((SIN(RADIANS(PARAMETERS!$D$8-D9592)/2)*SIN(RADIANS(PARAMETERS!$D$8-D9592)/2))+(COS(RADIANS(D9592))*COS(RADIANS(PARAMETERS!$D$8))*SIN(RADIANS(PARAMETERS!$D$9-C9592)/2)*SIN(RADIANS(PARAMETERS!$D$9-C9592)/2))))*2*3958.756</f>
        <v>970.22258441695726</v>
      </c>
      <c r="F9592">
        <v>184.87791442871</v>
      </c>
      <c r="G9592">
        <v>213.81869506836</v>
      </c>
      <c r="H9592">
        <v>259.14370727539</v>
      </c>
      <c r="I9592">
        <v>299.71124267578</v>
      </c>
      <c r="J9592">
        <v>346.63000488281</v>
      </c>
      <c r="K9592" s="6">
        <f>IFERROR(EXP(TREND(LN($F$1:$J$1),LN(F9592:J9592),LN(Calculations!$B$3))),0)</f>
        <v>5.4168894597862484E-2</v>
      </c>
    </row>
    <row r="9593" spans="1:11" x14ac:dyDescent="0.35">
      <c r="A9593">
        <v>9590</v>
      </c>
      <c r="B9593" t="str">
        <f t="shared" si="149"/>
        <v>26-70.5</v>
      </c>
      <c r="C9593">
        <v>-70.657502034909996</v>
      </c>
      <c r="D9593">
        <v>26.125079135389001</v>
      </c>
      <c r="E9593">
        <f>ASIN(SQRT((SIN(RADIANS(PARAMETERS!$D$8-D9593)/2)*SIN(RADIANS(PARAMETERS!$D$8-D9593)/2))+(COS(RADIANS(D9593))*COS(RADIANS(PARAMETERS!$D$8))*SIN(RADIANS(PARAMETERS!$D$9-C9593)/2)*SIN(RADIANS(PARAMETERS!$D$9-C9593)/2))))*2*3958.756</f>
        <v>981.63291755005901</v>
      </c>
      <c r="F9593">
        <v>184.83790588379</v>
      </c>
      <c r="G9593">
        <v>213.78028869629</v>
      </c>
      <c r="H9593">
        <v>259.10983276367</v>
      </c>
      <c r="I9593">
        <v>299.68325805664</v>
      </c>
      <c r="J9593">
        <v>346.61059570313</v>
      </c>
      <c r="K9593" s="6">
        <f>IFERROR(EXP(TREND(LN($F$1:$J$1),LN(F9593:J9593),LN(Calculations!$B$3))),0)</f>
        <v>5.4099247583692375E-2</v>
      </c>
    </row>
    <row r="9594" spans="1:11" x14ac:dyDescent="0.35">
      <c r="A9594">
        <v>9591</v>
      </c>
      <c r="B9594" t="str">
        <f t="shared" si="149"/>
        <v>26-71</v>
      </c>
      <c r="C9594">
        <v>-70.928823369810999</v>
      </c>
      <c r="D9594">
        <v>26.125079135389001</v>
      </c>
      <c r="E9594">
        <f>ASIN(SQRT((SIN(RADIANS(PARAMETERS!$D$8-D9594)/2)*SIN(RADIANS(PARAMETERS!$D$8-D9594)/2))+(COS(RADIANS(D9594))*COS(RADIANS(PARAMETERS!$D$8))*SIN(RADIANS(PARAMETERS!$D$9-C9594)/2)*SIN(RADIANS(PARAMETERS!$D$9-C9594)/2))))*2*3958.756</f>
        <v>993.21960545022455</v>
      </c>
      <c r="F9594">
        <v>184.7975769043</v>
      </c>
      <c r="G9594">
        <v>213.73512268066</v>
      </c>
      <c r="H9594">
        <v>259.05755615234</v>
      </c>
      <c r="I9594">
        <v>299.62506103516</v>
      </c>
      <c r="J9594">
        <v>346.54605102539</v>
      </c>
      <c r="K9594" s="6">
        <f>IFERROR(EXP(TREND(LN($F$1:$J$1),LN(F9594:J9594),LN(Calculations!$B$3))),0)</f>
        <v>5.4040216955172068E-2</v>
      </c>
    </row>
    <row r="9595" spans="1:11" x14ac:dyDescent="0.35">
      <c r="A9595">
        <v>9592</v>
      </c>
      <c r="B9595" t="str">
        <f t="shared" si="149"/>
        <v>26-71</v>
      </c>
      <c r="C9595">
        <v>-71.200144704712002</v>
      </c>
      <c r="D9595">
        <v>26.125079135389001</v>
      </c>
      <c r="E9595">
        <f>ASIN(SQRT((SIN(RADIANS(PARAMETERS!$D$8-D9595)/2)*SIN(RADIANS(PARAMETERS!$D$8-D9595)/2))+(COS(RADIANS(D9595))*COS(RADIANS(PARAMETERS!$D$8))*SIN(RADIANS(PARAMETERS!$D$9-C9595)/2)*SIN(RADIANS(PARAMETERS!$D$9-C9595)/2))))*2*3958.756</f>
        <v>1004.9765154127782</v>
      </c>
      <c r="F9595">
        <v>184.76489257813</v>
      </c>
      <c r="G9595">
        <v>213.69323730469</v>
      </c>
      <c r="H9595">
        <v>259.00045776367</v>
      </c>
      <c r="I9595">
        <v>299.55364990234</v>
      </c>
      <c r="J9595">
        <v>346.45739746094</v>
      </c>
      <c r="K9595" s="6">
        <f>IFERROR(EXP(TREND(LN($F$1:$J$1),LN(F9595:J9595),LN(Calculations!$B$3))),0)</f>
        <v>5.4001291319701987E-2</v>
      </c>
    </row>
    <row r="9596" spans="1:11" x14ac:dyDescent="0.35">
      <c r="A9596">
        <v>9593</v>
      </c>
      <c r="B9596" t="str">
        <f t="shared" si="149"/>
        <v>26-71.5</v>
      </c>
      <c r="C9596">
        <v>-71.471466039613006</v>
      </c>
      <c r="D9596">
        <v>26.125079135389001</v>
      </c>
      <c r="E9596">
        <f>ASIN(SQRT((SIN(RADIANS(PARAMETERS!$D$8-D9596)/2)*SIN(RADIANS(PARAMETERS!$D$8-D9596)/2))+(COS(RADIANS(D9596))*COS(RADIANS(PARAMETERS!$D$8))*SIN(RADIANS(PARAMETERS!$D$9-C9596)/2)*SIN(RADIANS(PARAMETERS!$D$9-C9596)/2))))*2*3958.756</f>
        <v>1016.8977098804797</v>
      </c>
      <c r="F9596">
        <v>184.68502807617</v>
      </c>
      <c r="G9596">
        <v>213.57655334473</v>
      </c>
      <c r="H9596">
        <v>258.8203125</v>
      </c>
      <c r="I9596">
        <v>299.31164550781</v>
      </c>
      <c r="J9596">
        <v>346.13879394531</v>
      </c>
      <c r="K9596" s="6">
        <f>IFERROR(EXP(TREND(LN($F$1:$J$1),LN(F9596:J9596),LN(Calculations!$B$3))),0)</f>
        <v>5.3931472019015443E-2</v>
      </c>
    </row>
    <row r="9597" spans="1:11" x14ac:dyDescent="0.35">
      <c r="A9597">
        <v>9594</v>
      </c>
      <c r="B9597" t="str">
        <f t="shared" si="149"/>
        <v>26-71.5</v>
      </c>
      <c r="C9597">
        <v>-71.742787374513995</v>
      </c>
      <c r="D9597">
        <v>26.125079135389001</v>
      </c>
      <c r="E9597">
        <f>ASIN(SQRT((SIN(RADIANS(PARAMETERS!$D$8-D9597)/2)*SIN(RADIANS(PARAMETERS!$D$8-D9597)/2))+(COS(RADIANS(D9597))*COS(RADIANS(PARAMETERS!$D$8))*SIN(RADIANS(PARAMETERS!$D$9-C9597)/2)*SIN(RADIANS(PARAMETERS!$D$9-C9597)/2))))*2*3958.756</f>
        <v>1028.9774449497913</v>
      </c>
      <c r="F9597">
        <v>184.63458251953</v>
      </c>
      <c r="G9597">
        <v>213.49705505371</v>
      </c>
      <c r="H9597">
        <v>258.69027709961</v>
      </c>
      <c r="I9597">
        <v>299.13195800781</v>
      </c>
      <c r="J9597">
        <v>345.89727783203</v>
      </c>
      <c r="K9597" s="6">
        <f>IFERROR(EXP(TREND(LN($F$1:$J$1),LN(F9597:J9597),LN(Calculations!$B$3))),0)</f>
        <v>5.3897242462249542E-2</v>
      </c>
    </row>
    <row r="9598" spans="1:11" x14ac:dyDescent="0.35">
      <c r="A9598">
        <v>9595</v>
      </c>
      <c r="B9598" t="str">
        <f t="shared" si="149"/>
        <v>26-72</v>
      </c>
      <c r="C9598">
        <v>-72.014108709414998</v>
      </c>
      <c r="D9598">
        <v>26.125079135389001</v>
      </c>
      <c r="E9598">
        <f>ASIN(SQRT((SIN(RADIANS(PARAMETERS!$D$8-D9598)/2)*SIN(RADIANS(PARAMETERS!$D$8-D9598)/2))+(COS(RADIANS(D9598))*COS(RADIANS(PARAMETERS!$D$8))*SIN(RADIANS(PARAMETERS!$D$9-C9598)/2)*SIN(RADIANS(PARAMETERS!$D$9-C9598)/2))))*2*3958.756</f>
        <v>1041.2101681927011</v>
      </c>
      <c r="F9598">
        <v>184.61317443848</v>
      </c>
      <c r="G9598">
        <v>213.45407104492</v>
      </c>
      <c r="H9598">
        <v>258.60916137695</v>
      </c>
      <c r="I9598">
        <v>299.01287841797</v>
      </c>
      <c r="J9598">
        <v>345.73049926758</v>
      </c>
      <c r="K9598" s="6">
        <f>IFERROR(EXP(TREND(LN($F$1:$J$1),LN(F9598:J9598),LN(Calculations!$B$3))),0)</f>
        <v>5.3898494171058062E-2</v>
      </c>
    </row>
    <row r="9599" spans="1:11" x14ac:dyDescent="0.35">
      <c r="A9599">
        <v>9596</v>
      </c>
      <c r="B9599" t="str">
        <f t="shared" si="149"/>
        <v>26-72.5</v>
      </c>
      <c r="C9599">
        <v>-72.285430044316001</v>
      </c>
      <c r="D9599">
        <v>26.125079135389001</v>
      </c>
      <c r="E9599">
        <f>ASIN(SQRT((SIN(RADIANS(PARAMETERS!$D$8-D9599)/2)*SIN(RADIANS(PARAMETERS!$D$8-D9599)/2))+(COS(RADIANS(D9599))*COS(RADIANS(PARAMETERS!$D$8))*SIN(RADIANS(PARAMETERS!$D$9-C9599)/2)*SIN(RADIANS(PARAMETERS!$D$9-C9599)/2))))*2*3958.756</f>
        <v>1053.5905158920136</v>
      </c>
      <c r="F9599">
        <v>184.56573486328</v>
      </c>
      <c r="G9599">
        <v>213.36940002441</v>
      </c>
      <c r="H9599">
        <v>258.458984375</v>
      </c>
      <c r="I9599">
        <v>298.79776000977</v>
      </c>
      <c r="J9599">
        <v>345.43392944336</v>
      </c>
      <c r="K9599" s="6">
        <f>IFERROR(EXP(TREND(LN($F$1:$J$1),LN(F9599:J9599),LN(Calculations!$B$3))),0)</f>
        <v>5.3883431773857855E-2</v>
      </c>
    </row>
    <row r="9600" spans="1:11" x14ac:dyDescent="0.35">
      <c r="A9600">
        <v>9597</v>
      </c>
      <c r="B9600" t="str">
        <f t="shared" si="149"/>
        <v>26-72.5</v>
      </c>
      <c r="C9600">
        <v>-72.556751379217005</v>
      </c>
      <c r="D9600">
        <v>26.125079135389001</v>
      </c>
      <c r="E9600">
        <f>ASIN(SQRT((SIN(RADIANS(PARAMETERS!$D$8-D9600)/2)*SIN(RADIANS(PARAMETERS!$D$8-D9600)/2))+(COS(RADIANS(D9600))*COS(RADIANS(PARAMETERS!$D$8))*SIN(RADIANS(PARAMETERS!$D$9-C9600)/2)*SIN(RADIANS(PARAMETERS!$D$9-C9600)/2))))*2*3958.756</f>
        <v>1066.1133097797465</v>
      </c>
      <c r="F9600">
        <v>184.58383178711</v>
      </c>
      <c r="G9600">
        <v>213.37145996094</v>
      </c>
      <c r="H9600">
        <v>258.43148803711</v>
      </c>
      <c r="I9600">
        <v>298.73992919922</v>
      </c>
      <c r="J9600">
        <v>345.33715820313</v>
      </c>
      <c r="K9600" s="6">
        <f>IFERROR(EXP(TREND(LN($F$1:$J$1),LN(F9600:J9600),LN(Calculations!$B$3))),0)</f>
        <v>5.3940826942802757E-2</v>
      </c>
    </row>
    <row r="9601" spans="1:11" x14ac:dyDescent="0.35">
      <c r="A9601">
        <v>9598</v>
      </c>
      <c r="B9601" t="str">
        <f t="shared" si="149"/>
        <v>26-73</v>
      </c>
      <c r="C9601">
        <v>-72.828072714117994</v>
      </c>
      <c r="D9601">
        <v>26.125079135389001</v>
      </c>
      <c r="E9601">
        <f>ASIN(SQRT((SIN(RADIANS(PARAMETERS!$D$8-D9601)/2)*SIN(RADIANS(PARAMETERS!$D$8-D9601)/2))+(COS(RADIANS(D9601))*COS(RADIANS(PARAMETERS!$D$8))*SIN(RADIANS(PARAMETERS!$D$9-C9601)/2)*SIN(RADIANS(PARAMETERS!$D$9-C9601)/2))))*2*3958.756</f>
        <v>1078.773553360141</v>
      </c>
      <c r="F9601">
        <v>184.64463806152</v>
      </c>
      <c r="G9601">
        <v>213.42671203613</v>
      </c>
      <c r="H9601">
        <v>258.47454833984</v>
      </c>
      <c r="I9601">
        <v>298.76901245117</v>
      </c>
      <c r="J9601">
        <v>345.34707641602</v>
      </c>
      <c r="K9601" s="6">
        <f>IFERROR(EXP(TREND(LN($F$1:$J$1),LN(F9601:J9601),LN(Calculations!$B$3))),0)</f>
        <v>5.4051497839307287E-2</v>
      </c>
    </row>
    <row r="9602" spans="1:11" x14ac:dyDescent="0.35">
      <c r="A9602">
        <v>9599</v>
      </c>
      <c r="B9602" t="str">
        <f t="shared" si="149"/>
        <v>26-73</v>
      </c>
      <c r="C9602">
        <v>-73.099394049018997</v>
      </c>
      <c r="D9602">
        <v>26.125079135389001</v>
      </c>
      <c r="E9602">
        <f>ASIN(SQRT((SIN(RADIANS(PARAMETERS!$D$8-D9602)/2)*SIN(RADIANS(PARAMETERS!$D$8-D9602)/2))+(COS(RADIANS(D9602))*COS(RADIANS(PARAMETERS!$D$8))*SIN(RADIANS(PARAMETERS!$D$9-C9602)/2)*SIN(RADIANS(PARAMETERS!$D$9-C9602)/2))))*2*3958.756</f>
        <v>1091.5664278910144</v>
      </c>
      <c r="F9602">
        <v>184.64710998535</v>
      </c>
      <c r="G9602">
        <v>213.38789367676</v>
      </c>
      <c r="H9602">
        <v>258.36090087891</v>
      </c>
      <c r="I9602">
        <v>298.57943725586</v>
      </c>
      <c r="J9602">
        <v>345.06072998047</v>
      </c>
      <c r="K9602" s="6">
        <f>IFERROR(EXP(TREND(LN($F$1:$J$1),LN(F9602:J9602),LN(Calculations!$B$3))),0)</f>
        <v>5.4127416149863605E-2</v>
      </c>
    </row>
    <row r="9603" spans="1:11" x14ac:dyDescent="0.35">
      <c r="A9603">
        <v>9600</v>
      </c>
      <c r="B9603" t="str">
        <f t="shared" si="149"/>
        <v>26-73.5</v>
      </c>
      <c r="C9603">
        <v>-73.37071538392</v>
      </c>
      <c r="D9603">
        <v>26.125079135389001</v>
      </c>
      <c r="E9603">
        <f>ASIN(SQRT((SIN(RADIANS(PARAMETERS!$D$8-D9603)/2)*SIN(RADIANS(PARAMETERS!$D$8-D9603)/2))+(COS(RADIANS(D9603))*COS(RADIANS(PARAMETERS!$D$8))*SIN(RADIANS(PARAMETERS!$D$9-C9603)/2)*SIN(RADIANS(PARAMETERS!$D$9-C9603)/2))))*2*3958.756</f>
        <v>1104.4872880897058</v>
      </c>
      <c r="F9603">
        <v>184.69604492188</v>
      </c>
      <c r="G9603">
        <v>213.40632629395</v>
      </c>
      <c r="H9603">
        <v>258.322265625</v>
      </c>
      <c r="I9603">
        <v>298.48153686523</v>
      </c>
      <c r="J9603">
        <v>344.88610839844</v>
      </c>
      <c r="K9603" s="6">
        <f>IFERROR(EXP(TREND(LN($F$1:$J$1),LN(F9603:J9603),LN(Calculations!$B$3))),0)</f>
        <v>5.4262906193286373E-2</v>
      </c>
    </row>
    <row r="9604" spans="1:11" x14ac:dyDescent="0.35">
      <c r="A9604">
        <v>9601</v>
      </c>
      <c r="B9604" t="str">
        <f t="shared" si="149"/>
        <v>26-73.5</v>
      </c>
      <c r="C9604">
        <v>-73.642036718821004</v>
      </c>
      <c r="D9604">
        <v>26.125079135389001</v>
      </c>
      <c r="E9604">
        <f>ASIN(SQRT((SIN(RADIANS(PARAMETERS!$D$8-D9604)/2)*SIN(RADIANS(PARAMETERS!$D$8-D9604)/2))+(COS(RADIANS(D9604))*COS(RADIANS(PARAMETERS!$D$8))*SIN(RADIANS(PARAMETERS!$D$9-C9604)/2)*SIN(RADIANS(PARAMETERS!$D$9-C9604)/2))))*2*3958.756</f>
        <v>1117.5316576228722</v>
      </c>
      <c r="F9604">
        <v>184.7668762207</v>
      </c>
      <c r="G9604">
        <v>213.45013427734</v>
      </c>
      <c r="H9604">
        <v>258.31442260742</v>
      </c>
      <c r="I9604">
        <v>298.41928100586</v>
      </c>
      <c r="J9604">
        <v>344.7526550293</v>
      </c>
      <c r="K9604" s="6">
        <f>IFERROR(EXP(TREND(LN($F$1:$J$1),LN(F9604:J9604),LN(Calculations!$B$3))),0)</f>
        <v>5.4430006154915868E-2</v>
      </c>
    </row>
    <row r="9605" spans="1:11" x14ac:dyDescent="0.35">
      <c r="A9605">
        <v>9602</v>
      </c>
      <c r="B9605" t="str">
        <f t="shared" ref="B9605:B9668" si="150">MROUND(D9605,1)&amp;MROUND(C9605,-0.5)</f>
        <v>26-74</v>
      </c>
      <c r="C9605">
        <v>-73.913358053722007</v>
      </c>
      <c r="D9605">
        <v>26.125079135389001</v>
      </c>
      <c r="E9605">
        <f>ASIN(SQRT((SIN(RADIANS(PARAMETERS!$D$8-D9605)/2)*SIN(RADIANS(PARAMETERS!$D$8-D9605)/2))+(COS(RADIANS(D9605))*COS(RADIANS(PARAMETERS!$D$8))*SIN(RADIANS(PARAMETERS!$D$9-C9605)/2)*SIN(RADIANS(PARAMETERS!$D$9-C9605)/2))))*2*3958.756</f>
        <v>1130.6952244327865</v>
      </c>
      <c r="F9605">
        <v>184.80073547363</v>
      </c>
      <c r="G9605">
        <v>213.43632507324</v>
      </c>
      <c r="H9605">
        <v>258.21301269531</v>
      </c>
      <c r="I9605">
        <v>298.22814941406</v>
      </c>
      <c r="J9605">
        <v>344.44635009766</v>
      </c>
      <c r="K9605" s="6">
        <f>IFERROR(EXP(TREND(LN($F$1:$J$1),LN(F9605:J9605),LN(Calculations!$B$3))),0)</f>
        <v>5.4572023516701318E-2</v>
      </c>
    </row>
    <row r="9606" spans="1:11" x14ac:dyDescent="0.35">
      <c r="A9606">
        <v>9603</v>
      </c>
      <c r="B9606" t="str">
        <f t="shared" si="150"/>
        <v>26-74</v>
      </c>
      <c r="C9606">
        <v>-74.184679388622996</v>
      </c>
      <c r="D9606">
        <v>26.125079135389001</v>
      </c>
      <c r="E9606">
        <f>ASIN(SQRT((SIN(RADIANS(PARAMETERS!$D$8-D9606)/2)*SIN(RADIANS(PARAMETERS!$D$8-D9606)/2))+(COS(RADIANS(D9606))*COS(RADIANS(PARAMETERS!$D$8))*SIN(RADIANS(PARAMETERS!$D$9-C9606)/2)*SIN(RADIANS(PARAMETERS!$D$9-C9606)/2))))*2*3958.756</f>
        <v>1143.9738359466771</v>
      </c>
      <c r="F9606">
        <v>184.87313842773</v>
      </c>
      <c r="G9606">
        <v>213.47755432129</v>
      </c>
      <c r="H9606">
        <v>258.19509887695</v>
      </c>
      <c r="I9606">
        <v>298.14822387695</v>
      </c>
      <c r="J9606">
        <v>344.28567504883</v>
      </c>
      <c r="K9606" s="6">
        <f>IFERROR(EXP(TREND(LN($F$1:$J$1),LN(F9606:J9606),LN(Calculations!$B$3))),0)</f>
        <v>5.4750924580740511E-2</v>
      </c>
    </row>
    <row r="9607" spans="1:11" x14ac:dyDescent="0.35">
      <c r="A9607">
        <v>9604</v>
      </c>
      <c r="B9607" t="str">
        <f t="shared" si="150"/>
        <v>26-74.5</v>
      </c>
      <c r="C9607">
        <v>-74.456000723523999</v>
      </c>
      <c r="D9607">
        <v>26.125079135389001</v>
      </c>
      <c r="E9607">
        <f>ASIN(SQRT((SIN(RADIANS(PARAMETERS!$D$8-D9607)/2)*SIN(RADIANS(PARAMETERS!$D$8-D9607)/2))+(COS(RADIANS(D9607))*COS(RADIANS(PARAMETERS!$D$8))*SIN(RADIANS(PARAMETERS!$D$9-C9607)/2)*SIN(RADIANS(PARAMETERS!$D$9-C9607)/2))))*2*3958.756</f>
        <v>1157.3634942100159</v>
      </c>
      <c r="F9607">
        <v>184.95289611816</v>
      </c>
      <c r="G9607">
        <v>213.52862548828</v>
      </c>
      <c r="H9607">
        <v>258.19131469727</v>
      </c>
      <c r="I9607">
        <v>298.08657836914</v>
      </c>
      <c r="J9607">
        <v>344.14840698242</v>
      </c>
      <c r="K9607" s="6">
        <f>IFERROR(EXP(TREND(LN($F$1:$J$1),LN(F9607:J9607),LN(Calculations!$B$3))),0)</f>
        <v>5.493887577977017E-2</v>
      </c>
    </row>
    <row r="9608" spans="1:11" x14ac:dyDescent="0.35">
      <c r="A9608">
        <v>9605</v>
      </c>
      <c r="B9608" t="str">
        <f t="shared" si="150"/>
        <v>26-74.5</v>
      </c>
      <c r="C9608">
        <v>-74.727322058425003</v>
      </c>
      <c r="D9608">
        <v>26.125079135389001</v>
      </c>
      <c r="E9608">
        <f>ASIN(SQRT((SIN(RADIANS(PARAMETERS!$D$8-D9608)/2)*SIN(RADIANS(PARAMETERS!$D$8-D9608)/2))+(COS(RADIANS(D9608))*COS(RADIANS(PARAMETERS!$D$8))*SIN(RADIANS(PARAMETERS!$D$9-C9608)/2)*SIN(RADIANS(PARAMETERS!$D$9-C9608)/2))))*2*3958.756</f>
        <v>1170.860350979465</v>
      </c>
      <c r="F9608">
        <v>184.98347473145</v>
      </c>
      <c r="G9608">
        <v>213.50704956055</v>
      </c>
      <c r="H9608">
        <v>258.07440185547</v>
      </c>
      <c r="I9608">
        <v>297.87240600586</v>
      </c>
      <c r="J9608">
        <v>343.80972290039</v>
      </c>
      <c r="K9608" s="6">
        <f>IFERROR(EXP(TREND(LN($F$1:$J$1),LN(F9608:J9608),LN(Calculations!$B$3))),0)</f>
        <v>5.5085907982516516E-2</v>
      </c>
    </row>
    <row r="9609" spans="1:11" x14ac:dyDescent="0.35">
      <c r="A9609">
        <v>9606</v>
      </c>
      <c r="B9609" t="str">
        <f t="shared" si="150"/>
        <v>26-75</v>
      </c>
      <c r="C9609">
        <v>-74.998643393324997</v>
      </c>
      <c r="D9609">
        <v>26.125079135389001</v>
      </c>
      <c r="E9609">
        <f>ASIN(SQRT((SIN(RADIANS(PARAMETERS!$D$8-D9609)/2)*SIN(RADIANS(PARAMETERS!$D$8-D9609)/2))+(COS(RADIANS(D9609))*COS(RADIANS(PARAMETERS!$D$8))*SIN(RADIANS(PARAMETERS!$D$9-C9609)/2)*SIN(RADIANS(PARAMETERS!$D$9-C9609)/2))))*2*3958.756</f>
        <v>1184.4607028064256</v>
      </c>
      <c r="F9609">
        <v>185.01913452148</v>
      </c>
      <c r="G9609">
        <v>213.49014282227</v>
      </c>
      <c r="H9609">
        <v>257.96136474609</v>
      </c>
      <c r="I9609">
        <v>297.66119384766</v>
      </c>
      <c r="J9609">
        <v>343.4729309082</v>
      </c>
      <c r="K9609" s="6">
        <f>IFERROR(EXP(TREND(LN($F$1:$J$1),LN(F9609:J9609),LN(Calculations!$B$3))),0)</f>
        <v>5.5243258446732307E-2</v>
      </c>
    </row>
    <row r="9610" spans="1:11" x14ac:dyDescent="0.35">
      <c r="A9610">
        <v>9607</v>
      </c>
      <c r="B9610" t="str">
        <f t="shared" si="150"/>
        <v>26-75.5</v>
      </c>
      <c r="C9610">
        <v>-75.269964728226</v>
      </c>
      <c r="D9610">
        <v>26.125079135389001</v>
      </c>
      <c r="E9610">
        <f>ASIN(SQRT((SIN(RADIANS(PARAMETERS!$D$8-D9610)/2)*SIN(RADIANS(PARAMETERS!$D$8-D9610)/2))+(COS(RADIANS(D9610))*COS(RADIANS(PARAMETERS!$D$8))*SIN(RADIANS(PARAMETERS!$D$9-C9610)/2)*SIN(RADIANS(PARAMETERS!$D$9-C9610)/2))))*2*3958.756</f>
        <v>1198.1609861381999</v>
      </c>
      <c r="F9610">
        <v>185.02156066895</v>
      </c>
      <c r="G9610">
        <v>213.42875671387</v>
      </c>
      <c r="H9610">
        <v>257.78485107422</v>
      </c>
      <c r="I9610">
        <v>297.36834716797</v>
      </c>
      <c r="J9610">
        <v>343.03228759766</v>
      </c>
      <c r="K9610" s="6">
        <f>IFERROR(EXP(TREND(LN($F$1:$J$1),LN(F9610:J9610),LN(Calculations!$B$3))),0)</f>
        <v>5.5364703484434903E-2</v>
      </c>
    </row>
    <row r="9611" spans="1:11" x14ac:dyDescent="0.35">
      <c r="A9611">
        <v>9608</v>
      </c>
      <c r="B9611" t="str">
        <f t="shared" si="150"/>
        <v>26-75.5</v>
      </c>
      <c r="C9611">
        <v>-75.541286063127004</v>
      </c>
      <c r="D9611">
        <v>26.125079135389001</v>
      </c>
      <c r="E9611">
        <f>ASIN(SQRT((SIN(RADIANS(PARAMETERS!$D$8-D9611)/2)*SIN(RADIANS(PARAMETERS!$D$8-D9611)/2))+(COS(RADIANS(D9611))*COS(RADIANS(PARAMETERS!$D$8))*SIN(RADIANS(PARAMETERS!$D$9-C9611)/2)*SIN(RADIANS(PARAMETERS!$D$9-C9611)/2))))*2*3958.756</f>
        <v>1211.957772458833</v>
      </c>
      <c r="F9611">
        <v>184.93028259277</v>
      </c>
      <c r="G9611">
        <v>213.24682617188</v>
      </c>
      <c r="H9611">
        <v>257.44287109375</v>
      </c>
      <c r="I9611">
        <v>296.86730957031</v>
      </c>
      <c r="J9611">
        <v>342.33151245117</v>
      </c>
      <c r="K9611" s="6">
        <f>IFERROR(EXP(TREND(LN($F$1:$J$1),LN(F9611:J9611),LN(Calculations!$B$3))),0)</f>
        <v>5.5373770317798096E-2</v>
      </c>
    </row>
    <row r="9612" spans="1:11" x14ac:dyDescent="0.35">
      <c r="A9612">
        <v>9609</v>
      </c>
      <c r="B9612" t="str">
        <f t="shared" si="150"/>
        <v>26-76</v>
      </c>
      <c r="C9612">
        <v>-75.812607398028007</v>
      </c>
      <c r="D9612">
        <v>26.125079135389001</v>
      </c>
      <c r="E9612">
        <f>ASIN(SQRT((SIN(RADIANS(PARAMETERS!$D$8-D9612)/2)*SIN(RADIANS(PARAMETERS!$D$8-D9612)/2))+(COS(RADIANS(D9612))*COS(RADIANS(PARAMETERS!$D$8))*SIN(RADIANS(PARAMETERS!$D$9-C9612)/2)*SIN(RADIANS(PARAMETERS!$D$9-C9612)/2))))*2*3958.756</f>
        <v>1225.8477634899964</v>
      </c>
      <c r="F9612">
        <v>184.79708862305</v>
      </c>
      <c r="G9612">
        <v>213.0196685791</v>
      </c>
      <c r="H9612">
        <v>257.05120849609</v>
      </c>
      <c r="I9612">
        <v>296.31317138672</v>
      </c>
      <c r="J9612">
        <v>341.57434082031</v>
      </c>
      <c r="K9612" s="6">
        <f>IFERROR(EXP(TREND(LN($F$1:$J$1),LN(F9612:J9612),LN(Calculations!$B$3))),0)</f>
        <v>5.5316421103109581E-2</v>
      </c>
    </row>
    <row r="9613" spans="1:11" x14ac:dyDescent="0.35">
      <c r="A9613">
        <v>9610</v>
      </c>
      <c r="B9613" t="str">
        <f t="shared" si="150"/>
        <v>26-76</v>
      </c>
      <c r="C9613">
        <v>-76.083928732928996</v>
      </c>
      <c r="D9613">
        <v>26.125079135389001</v>
      </c>
      <c r="E9613">
        <f>ASIN(SQRT((SIN(RADIANS(PARAMETERS!$D$8-D9613)/2)*SIN(RADIANS(PARAMETERS!$D$8-D9613)/2))+(COS(RADIANS(D9613))*COS(RADIANS(PARAMETERS!$D$8))*SIN(RADIANS(PARAMETERS!$D$9-C9613)/2)*SIN(RADIANS(PARAMETERS!$D$9-C9613)/2))))*2*3958.756</f>
        <v>1239.8277864673864</v>
      </c>
      <c r="F9613">
        <v>184.59939575195</v>
      </c>
      <c r="G9613">
        <v>212.71467590332</v>
      </c>
      <c r="H9613">
        <v>256.55987548828</v>
      </c>
      <c r="I9613">
        <v>295.63906860352</v>
      </c>
      <c r="J9613">
        <v>340.67282104492</v>
      </c>
      <c r="K9613" s="6">
        <f>IFERROR(EXP(TREND(LN($F$1:$J$1),LN(F9613:J9613),LN(Calculations!$B$3))),0)</f>
        <v>5.5171792832394824E-2</v>
      </c>
    </row>
    <row r="9614" spans="1:11" x14ac:dyDescent="0.35">
      <c r="A9614">
        <v>9611</v>
      </c>
      <c r="B9614" t="str">
        <f t="shared" si="150"/>
        <v>26-76.5</v>
      </c>
      <c r="C9614">
        <v>-76.355250067829999</v>
      </c>
      <c r="D9614">
        <v>26.125079135389001</v>
      </c>
      <c r="E9614">
        <f>ASIN(SQRT((SIN(RADIANS(PARAMETERS!$D$8-D9614)/2)*SIN(RADIANS(PARAMETERS!$D$8-D9614)/2))+(COS(RADIANS(D9614))*COS(RADIANS(PARAMETERS!$D$8))*SIN(RADIANS(PARAMETERS!$D$9-C9614)/2)*SIN(RADIANS(PARAMETERS!$D$9-C9614)/2))))*2*3958.756</f>
        <v>1253.8947895064041</v>
      </c>
      <c r="F9614">
        <v>184.33177185059</v>
      </c>
      <c r="G9614">
        <v>212.32203674316</v>
      </c>
      <c r="H9614">
        <v>255.95147705078</v>
      </c>
      <c r="I9614">
        <v>294.82006835938</v>
      </c>
      <c r="J9614">
        <v>339.59271240234</v>
      </c>
      <c r="K9614" s="6">
        <f>IFERROR(EXP(TREND(LN($F$1:$J$1),LN(F9614:J9614),LN(Calculations!$B$3))),0)</f>
        <v>5.4938273150757687E-2</v>
      </c>
    </row>
    <row r="9615" spans="1:11" x14ac:dyDescent="0.35">
      <c r="A9615">
        <v>9612</v>
      </c>
      <c r="B9615" t="str">
        <f t="shared" si="150"/>
        <v>26-76.5</v>
      </c>
      <c r="C9615">
        <v>-76.626571402731003</v>
      </c>
      <c r="D9615">
        <v>26.125079135389001</v>
      </c>
      <c r="E9615">
        <f>ASIN(SQRT((SIN(RADIANS(PARAMETERS!$D$8-D9615)/2)*SIN(RADIANS(PARAMETERS!$D$8-D9615)/2))+(COS(RADIANS(D9615))*COS(RADIANS(PARAMETERS!$D$8))*SIN(RADIANS(PARAMETERS!$D$9-C9615)/2)*SIN(RADIANS(PARAMETERS!$D$9-C9615)/2))))*2*3958.756</f>
        <v>1268.0458370680458</v>
      </c>
      <c r="F9615">
        <v>184.09057617188</v>
      </c>
      <c r="G9615">
        <v>211.98377990723</v>
      </c>
      <c r="H9615">
        <v>255.44703674316</v>
      </c>
      <c r="I9615">
        <v>294.15447998047</v>
      </c>
      <c r="J9615">
        <v>338.72836303711</v>
      </c>
      <c r="K9615" s="6">
        <f>IFERROR(EXP(TREND(LN($F$1:$J$1),LN(F9615:J9615),LN(Calculations!$B$3))),0)</f>
        <v>5.4698500238269998E-2</v>
      </c>
    </row>
    <row r="9616" spans="1:11" x14ac:dyDescent="0.35">
      <c r="A9616">
        <v>9613</v>
      </c>
      <c r="B9616" t="str">
        <f t="shared" si="150"/>
        <v>26-77</v>
      </c>
      <c r="C9616">
        <v>-76.897892737632006</v>
      </c>
      <c r="D9616">
        <v>26.125079135389001</v>
      </c>
      <c r="E9616">
        <f>ASIN(SQRT((SIN(RADIANS(PARAMETERS!$D$8-D9616)/2)*SIN(RADIANS(PARAMETERS!$D$8-D9616)/2))+(COS(RADIANS(D9616))*COS(RADIANS(PARAMETERS!$D$8))*SIN(RADIANS(PARAMETERS!$D$9-C9616)/2)*SIN(RADIANS(PARAMETERS!$D$9-C9616)/2))))*2*3958.756</f>
        <v>1282.2781055338398</v>
      </c>
      <c r="F9616">
        <v>183.82928466797</v>
      </c>
      <c r="G9616">
        <v>211.63273620605</v>
      </c>
      <c r="H9616">
        <v>254.94384765625</v>
      </c>
      <c r="I9616">
        <v>293.50494384766</v>
      </c>
      <c r="J9616">
        <v>337.8994140625</v>
      </c>
      <c r="K9616" s="6">
        <f>IFERROR(EXP(TREND(LN($F$1:$J$1),LN(F9616:J9616),LN(Calculations!$B$3))),0)</f>
        <v>5.4410252499501349E-2</v>
      </c>
    </row>
    <row r="9617" spans="1:11" x14ac:dyDescent="0.35">
      <c r="A9617">
        <v>9614</v>
      </c>
      <c r="B9617" t="str">
        <f t="shared" si="150"/>
        <v>26-77</v>
      </c>
      <c r="C9617">
        <v>-77.169214072532995</v>
      </c>
      <c r="D9617">
        <v>26.125079135389001</v>
      </c>
      <c r="E9617">
        <f>ASIN(SQRT((SIN(RADIANS(PARAMETERS!$D$8-D9617)/2)*SIN(RADIANS(PARAMETERS!$D$8-D9617)/2))+(COS(RADIANS(D9617))*COS(RADIANS(PARAMETERS!$D$8))*SIN(RADIANS(PARAMETERS!$D$9-C9617)/2)*SIN(RADIANS(PARAMETERS!$D$9-C9617)/2))))*2*3958.756</f>
        <v>1296.5888788967268</v>
      </c>
      <c r="F9617">
        <v>183.51582336426</v>
      </c>
      <c r="G9617">
        <v>211.22242736816</v>
      </c>
      <c r="H9617">
        <v>254.37060546875</v>
      </c>
      <c r="I9617">
        <v>292.77603149414</v>
      </c>
      <c r="J9617">
        <v>336.98065185547</v>
      </c>
      <c r="K9617" s="6">
        <f>IFERROR(EXP(TREND(LN($F$1:$J$1),LN(F9617:J9617),LN(Calculations!$B$3))),0)</f>
        <v>5.4044980753865345E-2</v>
      </c>
    </row>
    <row r="9618" spans="1:11" x14ac:dyDescent="0.35">
      <c r="A9618">
        <v>9615</v>
      </c>
      <c r="B9618" t="str">
        <f t="shared" si="150"/>
        <v>26-77.5</v>
      </c>
      <c r="C9618">
        <v>-77.440535407433998</v>
      </c>
      <c r="D9618">
        <v>26.125079135389001</v>
      </c>
      <c r="E9618">
        <f>ASIN(SQRT((SIN(RADIANS(PARAMETERS!$D$8-D9618)/2)*SIN(RADIANS(PARAMETERS!$D$8-D9618)/2))+(COS(RADIANS(D9618))*COS(RADIANS(PARAMETERS!$D$8))*SIN(RADIANS(PARAMETERS!$D$9-C9618)/2)*SIN(RADIANS(PARAMETERS!$D$9-C9618)/2))))*2*3958.756</f>
        <v>1310.9755445731159</v>
      </c>
      <c r="F9618">
        <v>183.20779418945</v>
      </c>
      <c r="G9618">
        <v>210.83763122559</v>
      </c>
      <c r="H9618">
        <v>253.85891723633</v>
      </c>
      <c r="I9618">
        <v>292.14489746094</v>
      </c>
      <c r="J9618">
        <v>336.20559692383</v>
      </c>
      <c r="K9618" s="6">
        <f>IFERROR(EXP(TREND(LN($F$1:$J$1),LN(F9618:J9618),LN(Calculations!$B$3))),0)</f>
        <v>5.3653614177280297E-2</v>
      </c>
    </row>
    <row r="9619" spans="1:11" x14ac:dyDescent="0.35">
      <c r="A9619">
        <v>9616</v>
      </c>
      <c r="B9619" t="str">
        <f t="shared" si="150"/>
        <v>26-77.5</v>
      </c>
      <c r="C9619">
        <v>-77.711856742335002</v>
      </c>
      <c r="D9619">
        <v>26.125079135389001</v>
      </c>
      <c r="E9619">
        <f>ASIN(SQRT((SIN(RADIANS(PARAMETERS!$D$8-D9619)/2)*SIN(RADIANS(PARAMETERS!$D$8-D9619)/2))+(COS(RADIANS(D9619))*COS(RADIANS(PARAMETERS!$D$8))*SIN(RADIANS(PARAMETERS!$D$9-C9619)/2)*SIN(RADIANS(PARAMETERS!$D$9-C9619)/2))))*2*3958.756</f>
        <v>1325.435589339884</v>
      </c>
      <c r="F9619">
        <v>182.8624420166</v>
      </c>
      <c r="G9619">
        <v>210.41409301758</v>
      </c>
      <c r="H9619">
        <v>253.30729675293</v>
      </c>
      <c r="I9619">
        <v>291.47372436523</v>
      </c>
      <c r="J9619">
        <v>335.39123535156</v>
      </c>
      <c r="K9619" s="6">
        <f>IFERROR(EXP(TREND(LN($F$1:$J$1),LN(F9619:J9619),LN(Calculations!$B$3))),0)</f>
        <v>5.3202617195253245E-2</v>
      </c>
    </row>
    <row r="9620" spans="1:11" x14ac:dyDescent="0.35">
      <c r="A9620">
        <v>9617</v>
      </c>
      <c r="B9620" t="str">
        <f t="shared" si="150"/>
        <v>26-78</v>
      </c>
      <c r="C9620">
        <v>-77.983178077236005</v>
      </c>
      <c r="D9620">
        <v>26.125079135389001</v>
      </c>
      <c r="E9620">
        <f>ASIN(SQRT((SIN(RADIANS(PARAMETERS!$D$8-D9620)/2)*SIN(RADIANS(PARAMETERS!$D$8-D9620)/2))+(COS(RADIANS(D9620))*COS(RADIANS(PARAMETERS!$D$8))*SIN(RADIANS(PARAMETERS!$D$9-C9620)/2)*SIN(RADIANS(PARAMETERS!$D$9-C9620)/2))))*2*3958.756</f>
        <v>1339.9665953988342</v>
      </c>
      <c r="F9620">
        <v>182.46726989746</v>
      </c>
      <c r="G9620">
        <v>209.93322753906</v>
      </c>
      <c r="H9620">
        <v>252.6866607666</v>
      </c>
      <c r="I9620">
        <v>290.72317504883</v>
      </c>
      <c r="J9620">
        <v>334.4856262207</v>
      </c>
      <c r="K9620" s="6">
        <f>IFERROR(EXP(TREND(LN($F$1:$J$1),LN(F9620:J9620),LN(Calculations!$B$3))),0)</f>
        <v>5.2682715982390875E-2</v>
      </c>
    </row>
    <row r="9621" spans="1:11" x14ac:dyDescent="0.35">
      <c r="A9621">
        <v>9618</v>
      </c>
      <c r="B9621" t="str">
        <f t="shared" si="150"/>
        <v>26-78.5</v>
      </c>
      <c r="C9621">
        <v>-78.254499412136994</v>
      </c>
      <c r="D9621">
        <v>26.125079135389001</v>
      </c>
      <c r="E9621">
        <f>ASIN(SQRT((SIN(RADIANS(PARAMETERS!$D$8-D9621)/2)*SIN(RADIANS(PARAMETERS!$D$8-D9621)/2))+(COS(RADIANS(D9621))*COS(RADIANS(PARAMETERS!$D$8))*SIN(RADIANS(PARAMETERS!$D$9-C9621)/2)*SIN(RADIANS(PARAMETERS!$D$9-C9621)/2))))*2*3958.756</f>
        <v>1354.5662365700146</v>
      </c>
      <c r="F9621">
        <v>182.08073425293</v>
      </c>
      <c r="G9621">
        <v>209.48469543457</v>
      </c>
      <c r="H9621">
        <v>252.14068603516</v>
      </c>
      <c r="I9621">
        <v>290.08966064453</v>
      </c>
      <c r="J9621">
        <v>333.75054931641</v>
      </c>
      <c r="K9621" s="6">
        <f>IFERROR(EXP(TREND(LN($F$1:$J$1),LN(F9621:J9621),LN(Calculations!$B$3))),0)</f>
        <v>5.2139913063516639E-2</v>
      </c>
    </row>
    <row r="9622" spans="1:11" x14ac:dyDescent="0.35">
      <c r="A9622">
        <v>9619</v>
      </c>
      <c r="B9622" t="str">
        <f t="shared" si="150"/>
        <v>26-78.5</v>
      </c>
      <c r="C9622">
        <v>-78.525820747037997</v>
      </c>
      <c r="D9622">
        <v>26.125079135389001</v>
      </c>
      <c r="E9622">
        <f>ASIN(SQRT((SIN(RADIANS(PARAMETERS!$D$8-D9622)/2)*SIN(RADIANS(PARAMETERS!$D$8-D9622)/2))+(COS(RADIANS(D9622))*COS(RADIANS(PARAMETERS!$D$8))*SIN(RADIANS(PARAMETERS!$D$9-C9622)/2)*SIN(RADIANS(PARAMETERS!$D$9-C9622)/2))))*2*3958.756</f>
        <v>1369.2322746143875</v>
      </c>
      <c r="F9622">
        <v>181.4637298584</v>
      </c>
      <c r="G9622">
        <v>208.75212097168</v>
      </c>
      <c r="H9622">
        <v>251.2229309082</v>
      </c>
      <c r="I9622">
        <v>289.00253295898</v>
      </c>
      <c r="J9622">
        <v>332.46398925781</v>
      </c>
      <c r="K9622" s="6">
        <f>IFERROR(EXP(TREND(LN($F$1:$J$1),LN(F9622:J9622),LN(Calculations!$B$3))),0)</f>
        <v>5.1309459778426166E-2</v>
      </c>
    </row>
    <row r="9623" spans="1:11" x14ac:dyDescent="0.35">
      <c r="A9623">
        <v>9620</v>
      </c>
      <c r="B9623" t="str">
        <f t="shared" si="150"/>
        <v>26-79</v>
      </c>
      <c r="C9623">
        <v>-78.797142081939</v>
      </c>
      <c r="D9623">
        <v>26.125079135389001</v>
      </c>
      <c r="E9623">
        <f>ASIN(SQRT((SIN(RADIANS(PARAMETERS!$D$8-D9623)/2)*SIN(RADIANS(PARAMETERS!$D$8-D9623)/2))+(COS(RADIANS(D9623))*COS(RADIANS(PARAMETERS!$D$8))*SIN(RADIANS(PARAMETERS!$D$9-C9623)/2)*SIN(RADIANS(PARAMETERS!$D$9-C9623)/2))))*2*3958.756</f>
        <v>1383.9625556855131</v>
      </c>
      <c r="F9623">
        <v>180.4358215332</v>
      </c>
      <c r="G9623">
        <v>207.54446411133</v>
      </c>
      <c r="H9623">
        <v>249.66572570801</v>
      </c>
      <c r="I9623">
        <v>287.12173461914</v>
      </c>
      <c r="J9623">
        <v>330.19836425781</v>
      </c>
      <c r="K9623" s="6">
        <f>IFERROR(EXP(TREND(LN($F$1:$J$1),LN(F9623:J9623),LN(Calculations!$B$3))),0)</f>
        <v>4.9996796562082918E-2</v>
      </c>
    </row>
    <row r="9624" spans="1:11" x14ac:dyDescent="0.35">
      <c r="A9624">
        <v>9621</v>
      </c>
      <c r="B9624" t="str">
        <f t="shared" si="150"/>
        <v>26-79</v>
      </c>
      <c r="C9624">
        <v>-79.068463416840004</v>
      </c>
      <c r="D9624">
        <v>26.125079135389001</v>
      </c>
      <c r="E9624">
        <f>ASIN(SQRT((SIN(RADIANS(PARAMETERS!$D$8-D9624)/2)*SIN(RADIANS(PARAMETERS!$D$8-D9624)/2))+(COS(RADIANS(D9624))*COS(RADIANS(PARAMETERS!$D$8))*SIN(RADIANS(PARAMETERS!$D$9-C9624)/2)*SIN(RADIANS(PARAMETERS!$D$9-C9624)/2))))*2*3958.756</f>
        <v>1398.7550069092674</v>
      </c>
      <c r="F9624">
        <v>178.85266113281</v>
      </c>
      <c r="G9624">
        <v>205.95506286621</v>
      </c>
      <c r="H9624">
        <v>247.60815429688</v>
      </c>
      <c r="I9624">
        <v>284.630859375</v>
      </c>
      <c r="J9624">
        <v>327.19250488281</v>
      </c>
      <c r="K9624" s="6">
        <f>IFERROR(EXP(TREND(LN($F$1:$J$1),LN(F9624:J9624),LN(Calculations!$B$3))),0)</f>
        <v>4.8054243744700825E-2</v>
      </c>
    </row>
    <row r="9625" spans="1:11" x14ac:dyDescent="0.35">
      <c r="A9625">
        <v>9622</v>
      </c>
      <c r="B9625" t="str">
        <f t="shared" si="150"/>
        <v>26-79.5</v>
      </c>
      <c r="C9625">
        <v>-79.339784751741007</v>
      </c>
      <c r="D9625">
        <v>26.125079135389001</v>
      </c>
      <c r="E9625">
        <f>ASIN(SQRT((SIN(RADIANS(PARAMETERS!$D$8-D9625)/2)*SIN(RADIANS(PARAMETERS!$D$8-D9625)/2))+(COS(RADIANS(D9625))*COS(RADIANS(PARAMETERS!$D$8))*SIN(RADIANS(PARAMETERS!$D$9-C9625)/2)*SIN(RADIANS(PARAMETERS!$D$9-C9625)/2))))*2*3958.756</f>
        <v>1413.6076330900248</v>
      </c>
      <c r="F9625">
        <v>177.12561035156</v>
      </c>
      <c r="G9625">
        <v>204.28594970703</v>
      </c>
      <c r="H9625">
        <v>245.43676757813</v>
      </c>
      <c r="I9625">
        <v>281.9938659668</v>
      </c>
      <c r="J9625">
        <v>324.00146484375</v>
      </c>
      <c r="K9625" s="6">
        <f>IFERROR(EXP(TREND(LN($F$1:$J$1),LN(F9625:J9625),LN(Calculations!$B$3))),0)</f>
        <v>4.6015681179521449E-2</v>
      </c>
    </row>
    <row r="9626" spans="1:11" x14ac:dyDescent="0.35">
      <c r="A9626">
        <v>9623</v>
      </c>
      <c r="B9626" t="str">
        <f t="shared" si="150"/>
        <v>26-79.5</v>
      </c>
      <c r="C9626">
        <v>-79.611106086641996</v>
      </c>
      <c r="D9626">
        <v>26.125079135389001</v>
      </c>
      <c r="E9626">
        <f>ASIN(SQRT((SIN(RADIANS(PARAMETERS!$D$8-D9626)/2)*SIN(RADIANS(PARAMETERS!$D$8-D9626)/2))+(COS(RADIANS(D9626))*COS(RADIANS(PARAMETERS!$D$8))*SIN(RADIANS(PARAMETERS!$D$9-C9626)/2)*SIN(RADIANS(PARAMETERS!$D$9-C9626)/2))))*2*3958.756</f>
        <v>1428.5185135412696</v>
      </c>
      <c r="F9626">
        <v>175.54983520508</v>
      </c>
      <c r="G9626">
        <v>202.75051879883</v>
      </c>
      <c r="H9626">
        <v>243.43101501465</v>
      </c>
      <c r="I9626">
        <v>279.55130004883</v>
      </c>
      <c r="J9626">
        <v>321.03826904297</v>
      </c>
      <c r="K9626" s="6">
        <f>IFERROR(EXP(TREND(LN($F$1:$J$1),LN(F9626:J9626),LN(Calculations!$B$3))),0)</f>
        <v>4.42182950979568E-2</v>
      </c>
    </row>
    <row r="9627" spans="1:11" x14ac:dyDescent="0.35">
      <c r="A9627">
        <v>9624</v>
      </c>
      <c r="B9627" t="str">
        <f t="shared" si="150"/>
        <v>26-80</v>
      </c>
      <c r="C9627">
        <v>-79.882427421542999</v>
      </c>
      <c r="D9627">
        <v>26.125079135389001</v>
      </c>
      <c r="E9627">
        <f>ASIN(SQRT((SIN(RADIANS(PARAMETERS!$D$8-D9627)/2)*SIN(RADIANS(PARAMETERS!$D$8-D9627)/2))+(COS(RADIANS(D9627))*COS(RADIANS(PARAMETERS!$D$8))*SIN(RADIANS(PARAMETERS!$D$9-C9627)/2)*SIN(RADIANS(PARAMETERS!$D$9-C9627)/2))))*2*3958.756</f>
        <v>1443.4857990382347</v>
      </c>
      <c r="F9627">
        <v>174.14855957031</v>
      </c>
      <c r="G9627">
        <v>201.39207458496</v>
      </c>
      <c r="H9627">
        <v>241.66423034668</v>
      </c>
      <c r="I9627">
        <v>277.40588378906</v>
      </c>
      <c r="J9627">
        <v>318.44207763672</v>
      </c>
      <c r="K9627" s="6">
        <f>IFERROR(EXP(TREND(LN($F$1:$J$1),LN(F9627:J9627),LN(Calculations!$B$3))),0)</f>
        <v>4.2657548357775008E-2</v>
      </c>
    </row>
    <row r="9628" spans="1:11" x14ac:dyDescent="0.35">
      <c r="A9628">
        <v>9625</v>
      </c>
      <c r="B9628" t="str">
        <f t="shared" si="150"/>
        <v>26-80</v>
      </c>
      <c r="C9628">
        <v>-80.153748756444003</v>
      </c>
      <c r="D9628">
        <v>26.125079135389001</v>
      </c>
      <c r="E9628">
        <f>ASIN(SQRT((SIN(RADIANS(PARAMETERS!$D$8-D9628)/2)*SIN(RADIANS(PARAMETERS!$D$8-D9628)/2))+(COS(RADIANS(D9628))*COS(RADIANS(PARAMETERS!$D$8))*SIN(RADIANS(PARAMETERS!$D$9-C9628)/2)*SIN(RADIANS(PARAMETERS!$D$9-C9628)/2))))*2*3958.756</f>
        <v>1458.5077088898147</v>
      </c>
      <c r="F9628">
        <v>172.80827331543</v>
      </c>
      <c r="G9628">
        <v>200.07852172852</v>
      </c>
      <c r="H9628">
        <v>239.94200134277</v>
      </c>
      <c r="I9628">
        <v>275.30334472656</v>
      </c>
      <c r="J9628">
        <v>315.88549804688</v>
      </c>
      <c r="K9628" s="6">
        <f>IFERROR(EXP(TREND(LN($F$1:$J$1),LN(F9628:J9628),LN(Calculations!$B$3))),0)</f>
        <v>4.1212631934741485E-2</v>
      </c>
    </row>
    <row r="9629" spans="1:11" x14ac:dyDescent="0.35">
      <c r="A9629">
        <v>9626</v>
      </c>
      <c r="B9629" t="str">
        <f t="shared" si="150"/>
        <v>26-80.5</v>
      </c>
      <c r="C9629">
        <v>-80.425070091345006</v>
      </c>
      <c r="D9629">
        <v>26.125079135389001</v>
      </c>
      <c r="E9629">
        <f>ASIN(SQRT((SIN(RADIANS(PARAMETERS!$D$8-D9629)/2)*SIN(RADIANS(PARAMETERS!$D$8-D9629)/2))+(COS(RADIANS(D9629))*COS(RADIANS(PARAMETERS!$D$8))*SIN(RADIANS(PARAMETERS!$D$9-C9629)/2)*SIN(RADIANS(PARAMETERS!$D$9-C9629)/2))))*2*3958.756</f>
        <v>1473.5825281267978</v>
      </c>
      <c r="F9629">
        <v>171.50900268555</v>
      </c>
      <c r="G9629">
        <v>198.81129455566</v>
      </c>
      <c r="H9629">
        <v>238.27111816406</v>
      </c>
      <c r="I9629">
        <v>273.25588989258</v>
      </c>
      <c r="J9629">
        <v>313.38763427734</v>
      </c>
      <c r="K9629" s="6">
        <f>IFERROR(EXP(TREND(LN($F$1:$J$1),LN(F9629:J9629),LN(Calculations!$B$3))),0)</f>
        <v>3.9853726689298118E-2</v>
      </c>
    </row>
    <row r="9630" spans="1:11" x14ac:dyDescent="0.35">
      <c r="A9630">
        <v>9627</v>
      </c>
      <c r="B9630" t="str">
        <f t="shared" si="150"/>
        <v>26-80.5</v>
      </c>
      <c r="C9630">
        <v>-80.696391426245995</v>
      </c>
      <c r="D9630">
        <v>26.125079135389001</v>
      </c>
      <c r="E9630">
        <f>ASIN(SQRT((SIN(RADIANS(PARAMETERS!$D$8-D9630)/2)*SIN(RADIANS(PARAMETERS!$D$8-D9630)/2))+(COS(RADIANS(D9630))*COS(RADIANS(PARAMETERS!$D$8))*SIN(RADIANS(PARAMETERS!$D$9-C9630)/2)*SIN(RADIANS(PARAMETERS!$D$9-C9630)/2))))*2*3958.756</f>
        <v>1488.708604803239</v>
      </c>
      <c r="F9630">
        <v>170.29542541504</v>
      </c>
      <c r="G9630">
        <v>197.66732788086</v>
      </c>
      <c r="H9630">
        <v>236.77143859863</v>
      </c>
      <c r="I9630">
        <v>271.4250793457</v>
      </c>
      <c r="J9630">
        <v>311.16137695313</v>
      </c>
      <c r="K9630" s="6">
        <f>IFERROR(EXP(TREND(LN($F$1:$J$1),LN(F9630:J9630),LN(Calculations!$B$3))),0)</f>
        <v>3.8611965316509185E-2</v>
      </c>
    </row>
    <row r="9631" spans="1:11" x14ac:dyDescent="0.35">
      <c r="A9631">
        <v>9628</v>
      </c>
      <c r="B9631" t="str">
        <f t="shared" si="150"/>
        <v>26-81</v>
      </c>
      <c r="C9631">
        <v>-80.967712761146998</v>
      </c>
      <c r="D9631">
        <v>26.125079135389001</v>
      </c>
      <c r="E9631">
        <f>ASIN(SQRT((SIN(RADIANS(PARAMETERS!$D$8-D9631)/2)*SIN(RADIANS(PARAMETERS!$D$8-D9631)/2))+(COS(RADIANS(D9631))*COS(RADIANS(PARAMETERS!$D$8))*SIN(RADIANS(PARAMETERS!$D$9-C9631)/2)*SIN(RADIANS(PARAMETERS!$D$9-C9631)/2))))*2*3958.756</f>
        <v>1503.8843474076623</v>
      </c>
      <c r="F9631">
        <v>169.30558776855</v>
      </c>
      <c r="G9631">
        <v>196.69259643555</v>
      </c>
      <c r="H9631">
        <v>235.48515319824</v>
      </c>
      <c r="I9631">
        <v>269.84765625</v>
      </c>
      <c r="J9631">
        <v>309.23516845703</v>
      </c>
      <c r="K9631" s="6">
        <f>IFERROR(EXP(TREND(LN($F$1:$J$1),LN(F9631:J9631),LN(Calculations!$B$3))),0)</f>
        <v>3.7621159836127176E-2</v>
      </c>
    </row>
    <row r="9632" spans="1:11" x14ac:dyDescent="0.35">
      <c r="A9632">
        <v>9629</v>
      </c>
      <c r="B9632" t="str">
        <f t="shared" si="150"/>
        <v>26-81</v>
      </c>
      <c r="C9632">
        <v>-81.239034096048002</v>
      </c>
      <c r="D9632">
        <v>26.125079135389001</v>
      </c>
      <c r="E9632">
        <f>ASIN(SQRT((SIN(RADIANS(PARAMETERS!$D$8-D9632)/2)*SIN(RADIANS(PARAMETERS!$D$8-D9632)/2))+(COS(RADIANS(D9632))*COS(RADIANS(PARAMETERS!$D$8))*SIN(RADIANS(PARAMETERS!$D$9-C9632)/2)*SIN(RADIANS(PARAMETERS!$D$9-C9632)/2))))*2*3958.756</f>
        <v>1519.108222380682</v>
      </c>
      <c r="F9632">
        <v>168.65286254883</v>
      </c>
      <c r="G9632">
        <v>195.9776763916</v>
      </c>
      <c r="H9632">
        <v>234.54847717285</v>
      </c>
      <c r="I9632">
        <v>268.70394897461</v>
      </c>
      <c r="J9632">
        <v>307.84356689453</v>
      </c>
      <c r="K9632" s="6">
        <f>IFERROR(EXP(TREND(LN($F$1:$J$1),LN(F9632:J9632),LN(Calculations!$B$3))),0)</f>
        <v>3.6964404730234886E-2</v>
      </c>
    </row>
    <row r="9633" spans="1:11" x14ac:dyDescent="0.35">
      <c r="A9633">
        <v>9630</v>
      </c>
      <c r="B9633" t="str">
        <f t="shared" si="150"/>
        <v>26-81.5</v>
      </c>
      <c r="C9633">
        <v>-81.510355430949005</v>
      </c>
      <c r="D9633">
        <v>26.125079135389001</v>
      </c>
      <c r="E9633">
        <f>ASIN(SQRT((SIN(RADIANS(PARAMETERS!$D$8-D9633)/2)*SIN(RADIANS(PARAMETERS!$D$8-D9633)/2))+(COS(RADIANS(D9633))*COS(RADIANS(PARAMETERS!$D$8))*SIN(RADIANS(PARAMETERS!$D$9-C9633)/2)*SIN(RADIANS(PARAMETERS!$D$9-C9633)/2))))*2*3958.756</f>
        <v>1534.3787517355677</v>
      </c>
      <c r="F9633">
        <v>168.32273864746</v>
      </c>
      <c r="G9633">
        <v>195.59098815918</v>
      </c>
      <c r="H9633">
        <v>234.07214355469</v>
      </c>
      <c r="I9633">
        <v>268.14642333984</v>
      </c>
      <c r="J9633">
        <v>307.19122314453</v>
      </c>
      <c r="K9633" s="6">
        <f>IFERROR(EXP(TREND(LN($F$1:$J$1),LN(F9633:J9633),LN(Calculations!$B$3))),0)</f>
        <v>3.6612075551931501E-2</v>
      </c>
    </row>
    <row r="9634" spans="1:11" x14ac:dyDescent="0.35">
      <c r="A9634">
        <v>9631</v>
      </c>
      <c r="B9634" t="str">
        <f t="shared" si="150"/>
        <v>26-82</v>
      </c>
      <c r="C9634">
        <v>-81.781676765849994</v>
      </c>
      <c r="D9634">
        <v>26.125079135389001</v>
      </c>
      <c r="E9634">
        <f>ASIN(SQRT((SIN(RADIANS(PARAMETERS!$D$8-D9634)/2)*SIN(RADIANS(PARAMETERS!$D$8-D9634)/2))+(COS(RADIANS(D9634))*COS(RADIANS(PARAMETERS!$D$8))*SIN(RADIANS(PARAMETERS!$D$9-C9634)/2)*SIN(RADIANS(PARAMETERS!$D$9-C9634)/2))))*2*3958.756</f>
        <v>1549.694510778246</v>
      </c>
      <c r="F9634">
        <v>168.04861450195</v>
      </c>
      <c r="G9634">
        <v>195.27206420898</v>
      </c>
      <c r="H9634">
        <v>233.68263244629</v>
      </c>
      <c r="I9634">
        <v>267.69342041016</v>
      </c>
      <c r="J9634">
        <v>306.66445922852</v>
      </c>
      <c r="K9634" s="6">
        <f>IFERROR(EXP(TREND(LN($F$1:$J$1),LN(F9634:J9634),LN(Calculations!$B$3))),0)</f>
        <v>3.6319633209518566E-2</v>
      </c>
    </row>
    <row r="9635" spans="1:11" x14ac:dyDescent="0.35">
      <c r="A9635">
        <v>9632</v>
      </c>
      <c r="B9635" t="str">
        <f t="shared" si="150"/>
        <v>26-82</v>
      </c>
      <c r="C9635">
        <v>-82.052998100750997</v>
      </c>
      <c r="D9635">
        <v>26.125079135389001</v>
      </c>
      <c r="E9635">
        <f>ASIN(SQRT((SIN(RADIANS(PARAMETERS!$D$8-D9635)/2)*SIN(RADIANS(PARAMETERS!$D$8-D9635)/2))+(COS(RADIANS(D9635))*COS(RADIANS(PARAMETERS!$D$8))*SIN(RADIANS(PARAMETERS!$D$9-C9635)/2)*SIN(RADIANS(PARAMETERS!$D$9-C9635)/2))))*2*3958.756</f>
        <v>1565.0541259232141</v>
      </c>
      <c r="F9635">
        <v>168.01417541504</v>
      </c>
      <c r="G9635">
        <v>195.26564025879</v>
      </c>
      <c r="H9635">
        <v>233.72756958008</v>
      </c>
      <c r="I9635">
        <v>267.79083251953</v>
      </c>
      <c r="J9635">
        <v>306.82901000977</v>
      </c>
      <c r="K9635" s="6">
        <f>IFERROR(EXP(TREND(LN($F$1:$J$1),LN(F9635:J9635),LN(Calculations!$B$3))),0)</f>
        <v>3.6255745465217627E-2</v>
      </c>
    </row>
    <row r="9636" spans="1:11" x14ac:dyDescent="0.35">
      <c r="A9636">
        <v>9633</v>
      </c>
      <c r="B9636" t="str">
        <f t="shared" si="150"/>
        <v>26-82.5</v>
      </c>
      <c r="C9636">
        <v>-82.324319435652001</v>
      </c>
      <c r="D9636">
        <v>26.125079135389001</v>
      </c>
      <c r="E9636">
        <f>ASIN(SQRT((SIN(RADIANS(PARAMETERS!$D$8-D9636)/2)*SIN(RADIANS(PARAMETERS!$D$8-D9636)/2))+(COS(RADIANS(D9636))*COS(RADIANS(PARAMETERS!$D$8))*SIN(RADIANS(PARAMETERS!$D$9-C9636)/2)*SIN(RADIANS(PARAMETERS!$D$9-C9636)/2))))*2*3958.756</f>
        <v>1580.4562726018598</v>
      </c>
      <c r="F9636">
        <v>168.44078063965</v>
      </c>
      <c r="G9636">
        <v>195.81837463379</v>
      </c>
      <c r="H9636">
        <v>234.55531311035</v>
      </c>
      <c r="I9636">
        <v>268.88369750977</v>
      </c>
      <c r="J9636">
        <v>308.24716186523</v>
      </c>
      <c r="K9636" s="6">
        <f>IFERROR(EXP(TREND(LN($F$1:$J$1),LN(F9636:J9636),LN(Calculations!$B$3))),0)</f>
        <v>3.662232320214974E-2</v>
      </c>
    </row>
    <row r="9637" spans="1:11" x14ac:dyDescent="0.35">
      <c r="A9637">
        <v>9634</v>
      </c>
      <c r="B9637" t="str">
        <f t="shared" si="150"/>
        <v>26-82.5</v>
      </c>
      <c r="C9637">
        <v>-82.595640770553004</v>
      </c>
      <c r="D9637">
        <v>26.125079135389001</v>
      </c>
      <c r="E9637">
        <f>ASIN(SQRT((SIN(RADIANS(PARAMETERS!$D$8-D9637)/2)*SIN(RADIANS(PARAMETERS!$D$8-D9637)/2))+(COS(RADIANS(D9637))*COS(RADIANS(PARAMETERS!$D$8))*SIN(RADIANS(PARAMETERS!$D$9-C9637)/2)*SIN(RADIANS(PARAMETERS!$D$9-C9637)/2))))*2*3958.756</f>
        <v>1595.8996732597282</v>
      </c>
      <c r="F9637">
        <v>169.46388244629</v>
      </c>
      <c r="G9637">
        <v>196.81513977051</v>
      </c>
      <c r="H9637">
        <v>235.98205566406</v>
      </c>
      <c r="I9637">
        <v>270.72076416016</v>
      </c>
      <c r="J9637">
        <v>310.58380126953</v>
      </c>
      <c r="K9637" s="6">
        <f>IFERROR(EXP(TREND(LN($F$1:$J$1),LN(F9637:J9637),LN(Calculations!$B$3))),0)</f>
        <v>3.7546981668979837E-2</v>
      </c>
    </row>
    <row r="9638" spans="1:11" x14ac:dyDescent="0.35">
      <c r="A9638">
        <v>9635</v>
      </c>
      <c r="B9638" t="str">
        <f t="shared" si="150"/>
        <v>26-83</v>
      </c>
      <c r="C9638">
        <v>-82.866962105453993</v>
      </c>
      <c r="D9638">
        <v>26.125079135389001</v>
      </c>
      <c r="E9638">
        <f>ASIN(SQRT((SIN(RADIANS(PARAMETERS!$D$8-D9638)/2)*SIN(RADIANS(PARAMETERS!$D$8-D9638)/2))+(COS(RADIANS(D9638))*COS(RADIANS(PARAMETERS!$D$8))*SIN(RADIANS(PARAMETERS!$D$9-C9638)/2)*SIN(RADIANS(PARAMETERS!$D$9-C9638)/2))))*2*3958.756</f>
        <v>1611.3830954392993</v>
      </c>
      <c r="F9638">
        <v>170.65901184082</v>
      </c>
      <c r="G9638">
        <v>197.93684387207</v>
      </c>
      <c r="H9638">
        <v>237.59764099121</v>
      </c>
      <c r="I9638">
        <v>272.8083190918</v>
      </c>
      <c r="J9638">
        <v>313.24664306641</v>
      </c>
      <c r="K9638" s="6">
        <f>IFERROR(EXP(TREND(LN($F$1:$J$1),LN(F9638:J9638),LN(Calculations!$B$3))),0)</f>
        <v>3.8633687060749079E-2</v>
      </c>
    </row>
    <row r="9639" spans="1:11" x14ac:dyDescent="0.35">
      <c r="A9639">
        <v>9636</v>
      </c>
      <c r="B9639" t="str">
        <f t="shared" si="150"/>
        <v>26-83</v>
      </c>
      <c r="C9639">
        <v>-83.138283440354996</v>
      </c>
      <c r="D9639">
        <v>26.125079135389001</v>
      </c>
      <c r="E9639">
        <f>ASIN(SQRT((SIN(RADIANS(PARAMETERS!$D$8-D9639)/2)*SIN(RADIANS(PARAMETERS!$D$8-D9639)/2))+(COS(RADIANS(D9639))*COS(RADIANS(PARAMETERS!$D$8))*SIN(RADIANS(PARAMETERS!$D$9-C9639)/2)*SIN(RADIANS(PARAMETERS!$D$9-C9639)/2))))*2*3958.756</f>
        <v>1626.9053499449253</v>
      </c>
      <c r="F9639">
        <v>171.75617980957</v>
      </c>
      <c r="G9639">
        <v>199.00985717773</v>
      </c>
      <c r="H9639">
        <v>239.1880645752</v>
      </c>
      <c r="I9639">
        <v>274.89669799805</v>
      </c>
      <c r="J9639">
        <v>315.94537353516</v>
      </c>
      <c r="K9639" s="6">
        <f>IFERROR(EXP(TREND(LN($F$1:$J$1),LN(F9639:J9639),LN(Calculations!$B$3))),0)</f>
        <v>3.9613561264999007E-2</v>
      </c>
    </row>
    <row r="9640" spans="1:11" x14ac:dyDescent="0.35">
      <c r="A9640">
        <v>9637</v>
      </c>
      <c r="B9640" t="str">
        <f t="shared" si="150"/>
        <v>26-83.5</v>
      </c>
      <c r="C9640">
        <v>-83.409604775255005</v>
      </c>
      <c r="D9640">
        <v>26.125079135389001</v>
      </c>
      <c r="E9640">
        <f>ASIN(SQRT((SIN(RADIANS(PARAMETERS!$D$8-D9640)/2)*SIN(RADIANS(PARAMETERS!$D$8-D9640)/2))+(COS(RADIANS(D9640))*COS(RADIANS(PARAMETERS!$D$8))*SIN(RADIANS(PARAMETERS!$D$9-C9640)/2)*SIN(RADIANS(PARAMETERS!$D$9-C9640)/2))))*2*3958.756</f>
        <v>1642.4652890865659</v>
      </c>
      <c r="F9640">
        <v>172.68649291992</v>
      </c>
      <c r="G9640">
        <v>199.91079711914</v>
      </c>
      <c r="H9640">
        <v>240.53916931152</v>
      </c>
      <c r="I9640">
        <v>276.68203735352</v>
      </c>
      <c r="J9640">
        <v>318.26385498047</v>
      </c>
      <c r="K9640" s="6">
        <f>IFERROR(EXP(TREND(LN($F$1:$J$1),LN(F9640:J9640),LN(Calculations!$B$3))),0)</f>
        <v>4.0440837713407347E-2</v>
      </c>
    </row>
    <row r="9641" spans="1:11" x14ac:dyDescent="0.35">
      <c r="A9641">
        <v>9638</v>
      </c>
      <c r="B9641" t="str">
        <f t="shared" si="150"/>
        <v>26-83.5</v>
      </c>
      <c r="C9641">
        <v>-83.680926110155994</v>
      </c>
      <c r="D9641">
        <v>26.125079135389001</v>
      </c>
      <c r="E9641">
        <f>ASIN(SQRT((SIN(RADIANS(PARAMETERS!$D$8-D9641)/2)*SIN(RADIANS(PARAMETERS!$D$8-D9641)/2))+(COS(RADIANS(D9641))*COS(RADIANS(PARAMETERS!$D$8))*SIN(RADIANS(PARAMETERS!$D$9-C9641)/2)*SIN(RADIANS(PARAMETERS!$D$9-C9641)/2))))*2*3958.756</f>
        <v>1658.0618049994625</v>
      </c>
      <c r="F9641">
        <v>173.55673217773</v>
      </c>
      <c r="G9641">
        <v>200.75991821289</v>
      </c>
      <c r="H9641">
        <v>241.82458496094</v>
      </c>
      <c r="I9641">
        <v>278.38903808594</v>
      </c>
      <c r="J9641">
        <v>320.48916625977</v>
      </c>
      <c r="K9641" s="6">
        <f>IFERROR(EXP(TREND(LN($F$1:$J$1),LN(F9641:J9641),LN(Calculations!$B$3))),0)</f>
        <v>4.1211427502029489E-2</v>
      </c>
    </row>
    <row r="9642" spans="1:11" x14ac:dyDescent="0.35">
      <c r="A9642">
        <v>9639</v>
      </c>
      <c r="B9642" t="str">
        <f t="shared" si="150"/>
        <v>26-84</v>
      </c>
      <c r="C9642">
        <v>-83.952247445056997</v>
      </c>
      <c r="D9642">
        <v>26.125079135389001</v>
      </c>
      <c r="E9642">
        <f>ASIN(SQRT((SIN(RADIANS(PARAMETERS!$D$8-D9642)/2)*SIN(RADIANS(PARAMETERS!$D$8-D9642)/2))+(COS(RADIANS(D9642))*COS(RADIANS(PARAMETERS!$D$8))*SIN(RADIANS(PARAMETERS!$D$9-C9642)/2)*SIN(RADIANS(PARAMETERS!$D$9-C9642)/2))))*2*3958.756</f>
        <v>1673.6938280357685</v>
      </c>
      <c r="F9642">
        <v>174.43569946289</v>
      </c>
      <c r="G9642">
        <v>201.62564086914</v>
      </c>
      <c r="H9642">
        <v>243.14375305176</v>
      </c>
      <c r="I9642">
        <v>280.14709472656</v>
      </c>
      <c r="J9642">
        <v>322.78750610352</v>
      </c>
      <c r="K9642" s="6">
        <f>IFERROR(EXP(TREND(LN($F$1:$J$1),LN(F9642:J9642),LN(Calculations!$B$3))),0)</f>
        <v>4.1987860707547633E-2</v>
      </c>
    </row>
    <row r="9643" spans="1:11" x14ac:dyDescent="0.35">
      <c r="A9643">
        <v>9640</v>
      </c>
      <c r="B9643" t="str">
        <f t="shared" si="150"/>
        <v>26-84</v>
      </c>
      <c r="C9643">
        <v>-84.223568779958001</v>
      </c>
      <c r="D9643">
        <v>26.125079135389001</v>
      </c>
      <c r="E9643">
        <f>ASIN(SQRT((SIN(RADIANS(PARAMETERS!$D$8-D9643)/2)*SIN(RADIANS(PARAMETERS!$D$8-D9643)/2))+(COS(RADIANS(D9643))*COS(RADIANS(PARAMETERS!$D$8))*SIN(RADIANS(PARAMETERS!$D$9-C9643)/2)*SIN(RADIANS(PARAMETERS!$D$9-C9643)/2))))*2*3958.756</f>
        <v>1689.3603252262303</v>
      </c>
      <c r="F9643">
        <v>175.28318786621</v>
      </c>
      <c r="G9643">
        <v>202.43069458008</v>
      </c>
      <c r="H9643">
        <v>244.36723327637</v>
      </c>
      <c r="I9643">
        <v>281.77554321289</v>
      </c>
      <c r="J9643">
        <v>324.91442871094</v>
      </c>
      <c r="K9643" s="6">
        <f>IFERROR(EXP(TREND(LN($F$1:$J$1),LN(F9643:J9643),LN(Calculations!$B$3))),0)</f>
        <v>4.2745641661101924E-2</v>
      </c>
    </row>
    <row r="9644" spans="1:11" x14ac:dyDescent="0.35">
      <c r="A9644">
        <v>9641</v>
      </c>
      <c r="B9644" t="str">
        <f t="shared" si="150"/>
        <v>26-84.5</v>
      </c>
      <c r="C9644">
        <v>-84.494890114859004</v>
      </c>
      <c r="D9644">
        <v>26.125079135389001</v>
      </c>
      <c r="E9644">
        <f>ASIN(SQRT((SIN(RADIANS(PARAMETERS!$D$8-D9644)/2)*SIN(RADIANS(PARAMETERS!$D$8-D9644)/2))+(COS(RADIANS(D9644))*COS(RADIANS(PARAMETERS!$D$8))*SIN(RADIANS(PARAMETERS!$D$9-C9644)/2)*SIN(RADIANS(PARAMETERS!$D$9-C9644)/2))))*2*3958.756</f>
        <v>1705.0602988081293</v>
      </c>
      <c r="F9644">
        <v>175.96075439453</v>
      </c>
      <c r="G9644">
        <v>203.1287689209</v>
      </c>
      <c r="H9644">
        <v>245.45289611816</v>
      </c>
      <c r="I9644">
        <v>283.23822021484</v>
      </c>
      <c r="J9644">
        <v>326.84298706055</v>
      </c>
      <c r="K9644" s="6">
        <f>IFERROR(EXP(TREND(LN($F$1:$J$1),LN(F9644:J9644),LN(Calculations!$B$3))),0)</f>
        <v>4.3330697023912505E-2</v>
      </c>
    </row>
    <row r="9645" spans="1:11" x14ac:dyDescent="0.35">
      <c r="A9645">
        <v>9642</v>
      </c>
      <c r="B9645" t="str">
        <f t="shared" si="150"/>
        <v>26-85</v>
      </c>
      <c r="C9645">
        <v>-84.766211449759993</v>
      </c>
      <c r="D9645">
        <v>26.125079135389001</v>
      </c>
      <c r="E9645">
        <f>ASIN(SQRT((SIN(RADIANS(PARAMETERS!$D$8-D9645)/2)*SIN(RADIANS(PARAMETERS!$D$8-D9645)/2))+(COS(RADIANS(D9645))*COS(RADIANS(PARAMETERS!$D$8))*SIN(RADIANS(PARAMETERS!$D$9-C9645)/2)*SIN(RADIANS(PARAMETERS!$D$9-C9645)/2))))*2*3958.756</f>
        <v>1720.7927848169802</v>
      </c>
      <c r="F9645">
        <v>176.39895629883</v>
      </c>
      <c r="G9645">
        <v>203.69757080078</v>
      </c>
      <c r="H9645">
        <v>246.37530517578</v>
      </c>
      <c r="I9645">
        <v>284.50732421875</v>
      </c>
      <c r="J9645">
        <v>328.54318237305</v>
      </c>
      <c r="K9645" s="6">
        <f>IFERROR(EXP(TREND(LN($F$1:$J$1),LN(F9645:J9645),LN(Calculations!$B$3))),0)</f>
        <v>4.3666555175388672E-2</v>
      </c>
    </row>
    <row r="9646" spans="1:11" x14ac:dyDescent="0.35">
      <c r="A9646">
        <v>9643</v>
      </c>
      <c r="B9646" t="str">
        <f t="shared" si="150"/>
        <v>26-85</v>
      </c>
      <c r="C9646">
        <v>-85.037532784660996</v>
      </c>
      <c r="D9646">
        <v>26.125079135389001</v>
      </c>
      <c r="E9646">
        <f>ASIN(SQRT((SIN(RADIANS(PARAMETERS!$D$8-D9646)/2)*SIN(RADIANS(PARAMETERS!$D$8-D9646)/2))+(COS(RADIANS(D9646))*COS(RADIANS(PARAMETERS!$D$8))*SIN(RADIANS(PARAMETERS!$D$9-C9646)/2)*SIN(RADIANS(PARAMETERS!$D$9-C9646)/2))))*2*3958.756</f>
        <v>1736.556851739176</v>
      </c>
      <c r="F9646">
        <v>176.55271911621</v>
      </c>
      <c r="G9646">
        <v>203.98315429688</v>
      </c>
      <c r="H9646">
        <v>246.89317321777</v>
      </c>
      <c r="I9646">
        <v>285.25573730469</v>
      </c>
      <c r="J9646">
        <v>329.58087158203</v>
      </c>
      <c r="K9646" s="6">
        <f>IFERROR(EXP(TREND(LN($F$1:$J$1),LN(F9646:J9646),LN(Calculations!$B$3))),0)</f>
        <v>4.3724754054098112E-2</v>
      </c>
    </row>
    <row r="9647" spans="1:11" x14ac:dyDescent="0.35">
      <c r="A9647">
        <v>9644</v>
      </c>
      <c r="B9647" t="str">
        <f t="shared" si="150"/>
        <v>26-85.5</v>
      </c>
      <c r="C9647">
        <v>-85.308854119562</v>
      </c>
      <c r="D9647">
        <v>26.125079135389001</v>
      </c>
      <c r="E9647">
        <f>ASIN(SQRT((SIN(RADIANS(PARAMETERS!$D$8-D9647)/2)*SIN(RADIANS(PARAMETERS!$D$8-D9647)/2))+(COS(RADIANS(D9647))*COS(RADIANS(PARAMETERS!$D$8))*SIN(RADIANS(PARAMETERS!$D$9-C9647)/2)*SIN(RADIANS(PARAMETERS!$D$9-C9647)/2))))*2*3958.756</f>
        <v>1752.3515992229272</v>
      </c>
      <c r="F9647">
        <v>176.68461608887</v>
      </c>
      <c r="G9647">
        <v>204.23675537109</v>
      </c>
      <c r="H9647">
        <v>247.36170959473</v>
      </c>
      <c r="I9647">
        <v>285.93801879883</v>
      </c>
      <c r="J9647">
        <v>330.53167724609</v>
      </c>
      <c r="K9647" s="6">
        <f>IFERROR(EXP(TREND(LN($F$1:$J$1),LN(F9647:J9647),LN(Calculations!$B$3))),0)</f>
        <v>4.3764688128307902E-2</v>
      </c>
    </row>
    <row r="9648" spans="1:11" x14ac:dyDescent="0.35">
      <c r="A9648">
        <v>9645</v>
      </c>
      <c r="B9648" t="str">
        <f t="shared" si="150"/>
        <v>26-85.5</v>
      </c>
      <c r="C9648">
        <v>-85.580175454463003</v>
      </c>
      <c r="D9648">
        <v>26.125079135389001</v>
      </c>
      <c r="E9648">
        <f>ASIN(SQRT((SIN(RADIANS(PARAMETERS!$D$8-D9648)/2)*SIN(RADIANS(PARAMETERS!$D$8-D9648)/2))+(COS(RADIANS(D9648))*COS(RADIANS(PARAMETERS!$D$8))*SIN(RADIANS(PARAMETERS!$D$9-C9648)/2)*SIN(RADIANS(PARAMETERS!$D$9-C9648)/2))))*2*3958.756</f>
        <v>1768.1761568449499</v>
      </c>
      <c r="F9648">
        <v>176.84533691406</v>
      </c>
      <c r="G9648">
        <v>204.52268981934</v>
      </c>
      <c r="H9648">
        <v>247.86805725098</v>
      </c>
      <c r="I9648">
        <v>286.66299438477</v>
      </c>
      <c r="J9648">
        <v>331.53088378906</v>
      </c>
      <c r="K9648" s="6">
        <f>IFERROR(EXP(TREND(LN($F$1:$J$1),LN(F9648:J9648),LN(Calculations!$B$3))),0)</f>
        <v>4.3839652027560488E-2</v>
      </c>
    </row>
    <row r="9649" spans="1:11" x14ac:dyDescent="0.35">
      <c r="A9649">
        <v>9646</v>
      </c>
      <c r="B9649" t="str">
        <f t="shared" si="150"/>
        <v>26-86</v>
      </c>
      <c r="C9649">
        <v>-85.851496789364006</v>
      </c>
      <c r="D9649">
        <v>26.125079135389001</v>
      </c>
      <c r="E9649">
        <f>ASIN(SQRT((SIN(RADIANS(PARAMETERS!$D$8-D9649)/2)*SIN(RADIANS(PARAMETERS!$D$8-D9649)/2))+(COS(RADIANS(D9649))*COS(RADIANS(PARAMETERS!$D$8))*SIN(RADIANS(PARAMETERS!$D$9-C9649)/2)*SIN(RADIANS(PARAMETERS!$D$9-C9649)/2))))*2*3958.756</f>
        <v>1784.0296829304384</v>
      </c>
      <c r="F9649">
        <v>176.94438171387</v>
      </c>
      <c r="G9649">
        <v>204.70141601563</v>
      </c>
      <c r="H9649">
        <v>248.1872253418</v>
      </c>
      <c r="I9649">
        <v>287.12161254883</v>
      </c>
      <c r="J9649">
        <v>332.16461181641</v>
      </c>
      <c r="K9649" s="6">
        <f>IFERROR(EXP(TREND(LN($F$1:$J$1),LN(F9649:J9649),LN(Calculations!$B$3))),0)</f>
        <v>4.3882865222510219E-2</v>
      </c>
    </row>
    <row r="9650" spans="1:11" x14ac:dyDescent="0.35">
      <c r="A9650">
        <v>9647</v>
      </c>
      <c r="B9650" t="str">
        <f t="shared" si="150"/>
        <v>26-86</v>
      </c>
      <c r="C9650">
        <v>-86.122818124264995</v>
      </c>
      <c r="D9650">
        <v>26.125079135389001</v>
      </c>
      <c r="E9650">
        <f>ASIN(SQRT((SIN(RADIANS(PARAMETERS!$D$8-D9650)/2)*SIN(RADIANS(PARAMETERS!$D$8-D9650)/2))+(COS(RADIANS(D9650))*COS(RADIANS(PARAMETERS!$D$8))*SIN(RADIANS(PARAMETERS!$D$9-C9650)/2)*SIN(RADIANS(PARAMETERS!$D$9-C9650)/2))))*2*3958.756</f>
        <v>1799.9113634239684</v>
      </c>
      <c r="F9650">
        <v>177.05769348145</v>
      </c>
      <c r="G9650">
        <v>204.87861633301</v>
      </c>
      <c r="H9650">
        <v>248.47587585449</v>
      </c>
      <c r="I9650">
        <v>287.52008056641</v>
      </c>
      <c r="J9650">
        <v>332.70016479492</v>
      </c>
      <c r="K9650" s="6">
        <f>IFERROR(EXP(TREND(LN($F$1:$J$1),LN(F9650:J9650),LN(Calculations!$B$3))),0)</f>
        <v>4.3963349753057067E-2</v>
      </c>
    </row>
    <row r="9651" spans="1:11" x14ac:dyDescent="0.35">
      <c r="A9651">
        <v>9648</v>
      </c>
      <c r="B9651" t="str">
        <f t="shared" si="150"/>
        <v>26-86.5</v>
      </c>
      <c r="C9651">
        <v>-86.394139459165999</v>
      </c>
      <c r="D9651">
        <v>26.125079135389001</v>
      </c>
      <c r="E9651">
        <f>ASIN(SQRT((SIN(RADIANS(PARAMETERS!$D$8-D9651)/2)*SIN(RADIANS(PARAMETERS!$D$8-D9651)/2))+(COS(RADIANS(D9651))*COS(RADIANS(PARAMETERS!$D$8))*SIN(RADIANS(PARAMETERS!$D$9-C9651)/2)*SIN(RADIANS(PARAMETERS!$D$9-C9651)/2))))*2*3958.756</f>
        <v>1815.820410809064</v>
      </c>
      <c r="F9651">
        <v>177.19186401367</v>
      </c>
      <c r="G9651">
        <v>205.06045532227</v>
      </c>
      <c r="H9651">
        <v>248.73927307129</v>
      </c>
      <c r="I9651">
        <v>287.8625793457</v>
      </c>
      <c r="J9651">
        <v>333.14031982422</v>
      </c>
      <c r="K9651" s="6">
        <f>IFERROR(EXP(TREND(LN($F$1:$J$1),LN(F9651:J9651),LN(Calculations!$B$3))),0)</f>
        <v>4.4090455178141121E-2</v>
      </c>
    </row>
    <row r="9652" spans="1:11" x14ac:dyDescent="0.35">
      <c r="A9652">
        <v>9649</v>
      </c>
      <c r="B9652" t="str">
        <f t="shared" si="150"/>
        <v>26-86.5</v>
      </c>
      <c r="C9652">
        <v>-86.665460794067002</v>
      </c>
      <c r="D9652">
        <v>26.125079135389001</v>
      </c>
      <c r="E9652">
        <f>ASIN(SQRT((SIN(RADIANS(PARAMETERS!$D$8-D9652)/2)*SIN(RADIANS(PARAMETERS!$D$8-D9652)/2))+(COS(RADIANS(D9652))*COS(RADIANS(PARAMETERS!$D$8))*SIN(RADIANS(PARAMETERS!$D$9-C9652)/2)*SIN(RADIANS(PARAMETERS!$D$9-C9652)/2))))*2*3958.756</f>
        <v>1831.7560630742498</v>
      </c>
      <c r="F9652">
        <v>177.25257873535</v>
      </c>
      <c r="G9652">
        <v>205.12959289551</v>
      </c>
      <c r="H9652">
        <v>248.82171630859</v>
      </c>
      <c r="I9652">
        <v>287.95709228516</v>
      </c>
      <c r="J9652">
        <v>333.24899291992</v>
      </c>
      <c r="K9652" s="6">
        <f>IFERROR(EXP(TREND(LN($F$1:$J$1),LN(F9652:J9652),LN(Calculations!$B$3))),0)</f>
        <v>4.4162869519135201E-2</v>
      </c>
    </row>
    <row r="9653" spans="1:11" x14ac:dyDescent="0.35">
      <c r="A9653">
        <v>9650</v>
      </c>
      <c r="B9653" t="str">
        <f t="shared" si="150"/>
        <v>26-87</v>
      </c>
      <c r="C9653">
        <v>-86.936782128968005</v>
      </c>
      <c r="D9653">
        <v>26.125079135389001</v>
      </c>
      <c r="E9653">
        <f>ASIN(SQRT((SIN(RADIANS(PARAMETERS!$D$8-D9653)/2)*SIN(RADIANS(PARAMETERS!$D$8-D9653)/2))+(COS(RADIANS(D9653))*COS(RADIANS(PARAMETERS!$D$8))*SIN(RADIANS(PARAMETERS!$D$9-C9653)/2)*SIN(RADIANS(PARAMETERS!$D$9-C9653)/2))))*2*3958.756</f>
        <v>1847.7175827235189</v>
      </c>
      <c r="F9653">
        <v>177.31565856934</v>
      </c>
      <c r="G9653">
        <v>205.2127532959</v>
      </c>
      <c r="H9653">
        <v>248.93939208984</v>
      </c>
      <c r="I9653">
        <v>288.1083984375</v>
      </c>
      <c r="J9653">
        <v>333.44204711914</v>
      </c>
      <c r="K9653" s="6">
        <f>IFERROR(EXP(TREND(LN($F$1:$J$1),LN(F9653:J9653),LN(Calculations!$B$3))),0)</f>
        <v>4.4224788492418919E-2</v>
      </c>
    </row>
    <row r="9654" spans="1:11" x14ac:dyDescent="0.35">
      <c r="A9654">
        <v>9651</v>
      </c>
      <c r="B9654" t="str">
        <f t="shared" si="150"/>
        <v>26-87</v>
      </c>
      <c r="C9654">
        <v>-87.208103463868994</v>
      </c>
      <c r="D9654">
        <v>26.125079135389001</v>
      </c>
      <c r="E9654">
        <f>ASIN(SQRT((SIN(RADIANS(PARAMETERS!$D$8-D9654)/2)*SIN(RADIANS(PARAMETERS!$D$8-D9654)/2))+(COS(RADIANS(D9654))*COS(RADIANS(PARAMETERS!$D$8))*SIN(RADIANS(PARAMETERS!$D$9-C9654)/2)*SIN(RADIANS(PARAMETERS!$D$9-C9654)/2))))*2*3958.756</f>
        <v>1863.7042558292089</v>
      </c>
      <c r="F9654">
        <v>177.37596130371</v>
      </c>
      <c r="G9654">
        <v>205.30383300781</v>
      </c>
      <c r="H9654">
        <v>249.08456420898</v>
      </c>
      <c r="I9654">
        <v>288.30725097656</v>
      </c>
      <c r="J9654">
        <v>333.70840454102</v>
      </c>
      <c r="K9654" s="6">
        <f>IFERROR(EXP(TREND(LN($F$1:$J$1),LN(F9654:J9654),LN(Calculations!$B$3))),0)</f>
        <v>4.4270312452723816E-2</v>
      </c>
    </row>
    <row r="9655" spans="1:11" x14ac:dyDescent="0.35">
      <c r="A9655">
        <v>9652</v>
      </c>
      <c r="B9655" t="str">
        <f t="shared" si="150"/>
        <v>26-87.5</v>
      </c>
      <c r="C9655">
        <v>-87.479424798769998</v>
      </c>
      <c r="D9655">
        <v>26.125079135389001</v>
      </c>
      <c r="E9655">
        <f>ASIN(SQRT((SIN(RADIANS(PARAMETERS!$D$8-D9655)/2)*SIN(RADIANS(PARAMETERS!$D$8-D9655)/2))+(COS(RADIANS(D9655))*COS(RADIANS(PARAMETERS!$D$8))*SIN(RADIANS(PARAMETERS!$D$9-C9655)/2)*SIN(RADIANS(PARAMETERS!$D$9-C9655)/2))))*2*3958.756</f>
        <v>1879.7153911253856</v>
      </c>
      <c r="F9655">
        <v>177.33758544922</v>
      </c>
      <c r="G9655">
        <v>205.26940917969</v>
      </c>
      <c r="H9655">
        <v>249.0592956543</v>
      </c>
      <c r="I9655">
        <v>288.29284667969</v>
      </c>
      <c r="J9655">
        <v>333.70922851563</v>
      </c>
      <c r="K9655" s="6">
        <f>IFERROR(EXP(TREND(LN($F$1:$J$1),LN(F9655:J9655),LN(Calculations!$B$3))),0)</f>
        <v>4.4212518061843897E-2</v>
      </c>
    </row>
    <row r="9656" spans="1:11" x14ac:dyDescent="0.35">
      <c r="A9656">
        <v>9653</v>
      </c>
      <c r="B9656" t="str">
        <f t="shared" si="150"/>
        <v>26-88</v>
      </c>
      <c r="C9656">
        <v>-87.750746133671001</v>
      </c>
      <c r="D9656">
        <v>26.125079135389001</v>
      </c>
      <c r="E9656">
        <f>ASIN(SQRT((SIN(RADIANS(PARAMETERS!$D$8-D9656)/2)*SIN(RADIANS(PARAMETERS!$D$8-D9656)/2))+(COS(RADIANS(D9656))*COS(RADIANS(PARAMETERS!$D$8))*SIN(RADIANS(PARAMETERS!$D$9-C9656)/2)*SIN(RADIANS(PARAMETERS!$D$9-C9656)/2))))*2*3958.756</f>
        <v>1895.7503191399028</v>
      </c>
      <c r="F9656">
        <v>177.24708557129</v>
      </c>
      <c r="G9656">
        <v>205.1856842041</v>
      </c>
      <c r="H9656">
        <v>248.9917755127</v>
      </c>
      <c r="I9656">
        <v>288.2448425293</v>
      </c>
      <c r="J9656">
        <v>333.68890380859</v>
      </c>
      <c r="K9656" s="6">
        <f>IFERROR(EXP(TREND(LN($F$1:$J$1),LN(F9656:J9656),LN(Calculations!$B$3))),0)</f>
        <v>4.4080722134407987E-2</v>
      </c>
    </row>
    <row r="9657" spans="1:11" x14ac:dyDescent="0.35">
      <c r="A9657">
        <v>9654</v>
      </c>
      <c r="B9657" t="str">
        <f t="shared" si="150"/>
        <v>26-88</v>
      </c>
      <c r="C9657">
        <v>-88.022067468572004</v>
      </c>
      <c r="D9657">
        <v>26.125079135389001</v>
      </c>
      <c r="E9657">
        <f>ASIN(SQRT((SIN(RADIANS(PARAMETERS!$D$8-D9657)/2)*SIN(RADIANS(PARAMETERS!$D$8-D9657)/2))+(COS(RADIANS(D9657))*COS(RADIANS(PARAMETERS!$D$8))*SIN(RADIANS(PARAMETERS!$D$9-C9657)/2)*SIN(RADIANS(PARAMETERS!$D$9-C9657)/2))))*2*3958.756</f>
        <v>1911.8083913633927</v>
      </c>
      <c r="F9657">
        <v>177.08924865723</v>
      </c>
      <c r="G9657">
        <v>205.03092956543</v>
      </c>
      <c r="H9657">
        <v>248.84921264648</v>
      </c>
      <c r="I9657">
        <v>288.11972045898</v>
      </c>
      <c r="J9657">
        <v>333.59060668945</v>
      </c>
      <c r="K9657" s="6">
        <f>IFERROR(EXP(TREND(LN($F$1:$J$1),LN(F9657:J9657),LN(Calculations!$B$3))),0)</f>
        <v>4.3862473652657011E-2</v>
      </c>
    </row>
    <row r="9658" spans="1:11" x14ac:dyDescent="0.35">
      <c r="A9658">
        <v>9655</v>
      </c>
      <c r="B9658" t="str">
        <f t="shared" si="150"/>
        <v>26-88.5</v>
      </c>
      <c r="C9658">
        <v>-88.293388803472993</v>
      </c>
      <c r="D9658">
        <v>26.125079135389001</v>
      </c>
      <c r="E9658">
        <f>ASIN(SQRT((SIN(RADIANS(PARAMETERS!$D$8-D9658)/2)*SIN(RADIANS(PARAMETERS!$D$8-D9658)/2))+(COS(RADIANS(D9658))*COS(RADIANS(PARAMETERS!$D$8))*SIN(RADIANS(PARAMETERS!$D$9-C9658)/2)*SIN(RADIANS(PARAMETERS!$D$9-C9658)/2))))*2*3958.756</f>
        <v>1927.888979453528</v>
      </c>
      <c r="F9658">
        <v>176.79420471191</v>
      </c>
      <c r="G9658">
        <v>204.70486450195</v>
      </c>
      <c r="H9658">
        <v>248.47875976563</v>
      </c>
      <c r="I9658">
        <v>287.71331787109</v>
      </c>
      <c r="J9658">
        <v>333.14645385742</v>
      </c>
      <c r="K9658" s="6">
        <f>IFERROR(EXP(TREND(LN($F$1:$J$1),LN(F9658:J9658),LN(Calculations!$B$3))),0)</f>
        <v>4.3499723314290029E-2</v>
      </c>
    </row>
    <row r="9659" spans="1:11" x14ac:dyDescent="0.35">
      <c r="A9659">
        <v>9656</v>
      </c>
      <c r="B9659" t="str">
        <f t="shared" si="150"/>
        <v>26-88.5</v>
      </c>
      <c r="C9659">
        <v>-88.564710138373997</v>
      </c>
      <c r="D9659">
        <v>26.125079135389001</v>
      </c>
      <c r="E9659">
        <f>ASIN(SQRT((SIN(RADIANS(PARAMETERS!$D$8-D9659)/2)*SIN(RADIANS(PARAMETERS!$D$8-D9659)/2))+(COS(RADIANS(D9659))*COS(RADIANS(PARAMETERS!$D$8))*SIN(RADIANS(PARAMETERS!$D$9-C9659)/2)*SIN(RADIANS(PARAMETERS!$D$9-C9659)/2))))*2*3958.756</f>
        <v>1943.9914744729479</v>
      </c>
      <c r="F9659">
        <v>176.46224975586</v>
      </c>
      <c r="G9659">
        <v>204.35566711426</v>
      </c>
      <c r="H9659">
        <v>248.11184692383</v>
      </c>
      <c r="I9659">
        <v>287.33880615234</v>
      </c>
      <c r="J9659">
        <v>332.77151489258</v>
      </c>
      <c r="K9659" s="6">
        <f>IFERROR(EXP(TREND(LN($F$1:$J$1),LN(F9659:J9659),LN(Calculations!$B$3))),0)</f>
        <v>4.3075290349065203E-2</v>
      </c>
    </row>
    <row r="9660" spans="1:11" x14ac:dyDescent="0.35">
      <c r="A9660">
        <v>9657</v>
      </c>
      <c r="B9660" t="str">
        <f t="shared" si="150"/>
        <v>26-89</v>
      </c>
      <c r="C9660">
        <v>-88.836031473275</v>
      </c>
      <c r="D9660">
        <v>26.125079135389001</v>
      </c>
      <c r="E9660">
        <f>ASIN(SQRT((SIN(RADIANS(PARAMETERS!$D$8-D9660)/2)*SIN(RADIANS(PARAMETERS!$D$8-D9660)/2))+(COS(RADIANS(D9660))*COS(RADIANS(PARAMETERS!$D$8))*SIN(RADIANS(PARAMETERS!$D$9-C9660)/2)*SIN(RADIANS(PARAMETERS!$D$9-C9660)/2))))*2*3958.756</f>
        <v>1960.1152861593282</v>
      </c>
      <c r="F9660">
        <v>176.08255004883</v>
      </c>
      <c r="G9660">
        <v>203.96661376953</v>
      </c>
      <c r="H9660">
        <v>247.72146606445</v>
      </c>
      <c r="I9660">
        <v>286.95910644531</v>
      </c>
      <c r="J9660">
        <v>332.4162902832</v>
      </c>
      <c r="K9660" s="6">
        <f>IFERROR(EXP(TREND(LN($F$1:$J$1),LN(F9660:J9660),LN(Calculations!$B$3))),0)</f>
        <v>4.2583821727231817E-2</v>
      </c>
    </row>
    <row r="9661" spans="1:11" x14ac:dyDescent="0.35">
      <c r="A9661">
        <v>9658</v>
      </c>
      <c r="B9661" t="str">
        <f t="shared" si="150"/>
        <v>26-89</v>
      </c>
      <c r="C9661">
        <v>-89.107352808176003</v>
      </c>
      <c r="D9661">
        <v>26.125079135389001</v>
      </c>
      <c r="E9661">
        <f>ASIN(SQRT((SIN(RADIANS(PARAMETERS!$D$8-D9661)/2)*SIN(RADIANS(PARAMETERS!$D$8-D9661)/2))+(COS(RADIANS(D9661))*COS(RADIANS(PARAMETERS!$D$8))*SIN(RADIANS(PARAMETERS!$D$9-C9661)/2)*SIN(RADIANS(PARAMETERS!$D$9-C9661)/2))))*2*3958.756</f>
        <v>1976.2598422261497</v>
      </c>
      <c r="F9661">
        <v>175.60450744629</v>
      </c>
      <c r="G9661">
        <v>203.45874023438</v>
      </c>
      <c r="H9661">
        <v>247.17890930176</v>
      </c>
      <c r="I9661">
        <v>286.39627075195</v>
      </c>
      <c r="J9661">
        <v>331.8408203125</v>
      </c>
      <c r="K9661" s="6">
        <f>IFERROR(EXP(TREND(LN($F$1:$J$1),LN(F9661:J9661),LN(Calculations!$B$3))),0)</f>
        <v>4.1992826993676541E-2</v>
      </c>
    </row>
    <row r="9662" spans="1:11" x14ac:dyDescent="0.35">
      <c r="A9662">
        <v>9659</v>
      </c>
      <c r="B9662" t="str">
        <f t="shared" si="150"/>
        <v>26-89.5</v>
      </c>
      <c r="C9662">
        <v>-89.378674143077006</v>
      </c>
      <c r="D9662">
        <v>26.125079135389001</v>
      </c>
      <c r="E9662">
        <f>ASIN(SQRT((SIN(RADIANS(PARAMETERS!$D$8-D9662)/2)*SIN(RADIANS(PARAMETERS!$D$8-D9662)/2))+(COS(RADIANS(D9662))*COS(RADIANS(PARAMETERS!$D$8))*SIN(RADIANS(PARAMETERS!$D$9-C9662)/2)*SIN(RADIANS(PARAMETERS!$D$9-C9662)/2))))*2*3958.756</f>
        <v>1992.4245876927755</v>
      </c>
      <c r="F9662">
        <v>175.11352539063</v>
      </c>
      <c r="G9662">
        <v>202.95907592773</v>
      </c>
      <c r="H9662">
        <v>246.68357849121</v>
      </c>
      <c r="I9662">
        <v>285.92077636719</v>
      </c>
      <c r="J9662">
        <v>331.40444946289</v>
      </c>
      <c r="K9662" s="6">
        <f>IFERROR(EXP(TREND(LN($F$1:$J$1),LN(F9662:J9662),LN(Calculations!$B$3))),0)</f>
        <v>4.1372532367916402E-2</v>
      </c>
    </row>
    <row r="9663" spans="1:11" x14ac:dyDescent="0.35">
      <c r="A9663">
        <v>9660</v>
      </c>
      <c r="B9663" t="str">
        <f t="shared" si="150"/>
        <v>26-89.5</v>
      </c>
      <c r="C9663">
        <v>-89.649995477977996</v>
      </c>
      <c r="D9663">
        <v>26.125079135389001</v>
      </c>
      <c r="E9663">
        <f>ASIN(SQRT((SIN(RADIANS(PARAMETERS!$D$8-D9663)/2)*SIN(RADIANS(PARAMETERS!$D$8-D9663)/2))+(COS(RADIANS(D9663))*COS(RADIANS(PARAMETERS!$D$8))*SIN(RADIANS(PARAMETERS!$D$9-C9663)/2)*SIN(RADIANS(PARAMETERS!$D$9-C9663)/2))))*2*3958.756</f>
        <v>2008.608984242504</v>
      </c>
      <c r="F9663">
        <v>174.59169006348</v>
      </c>
      <c r="G9663">
        <v>202.43881225586</v>
      </c>
      <c r="H9663">
        <v>246.18745422363</v>
      </c>
      <c r="I9663">
        <v>285.46545410156</v>
      </c>
      <c r="J9663">
        <v>331.01574707031</v>
      </c>
      <c r="K9663" s="6">
        <f>IFERROR(EXP(TREND(LN($F$1:$J$1),LN(F9663:J9663),LN(Calculations!$B$3))),0)</f>
        <v>4.0714325377770588E-2</v>
      </c>
    </row>
    <row r="9664" spans="1:11" x14ac:dyDescent="0.35">
      <c r="A9664">
        <v>9661</v>
      </c>
      <c r="B9664" t="str">
        <f t="shared" si="150"/>
        <v>26-90</v>
      </c>
      <c r="C9664">
        <v>-89.921316812878999</v>
      </c>
      <c r="D9664">
        <v>26.125079135389001</v>
      </c>
      <c r="E9664">
        <f>ASIN(SQRT((SIN(RADIANS(PARAMETERS!$D$8-D9664)/2)*SIN(RADIANS(PARAMETERS!$D$8-D9664)/2))+(COS(RADIANS(D9664))*COS(RADIANS(PARAMETERS!$D$8))*SIN(RADIANS(PARAMETERS!$D$9-C9664)/2)*SIN(RADIANS(PARAMETERS!$D$9-C9664)/2))))*2*3958.756</f>
        <v>2024.8125096073518</v>
      </c>
      <c r="F9664">
        <v>174.00170898438</v>
      </c>
      <c r="G9664">
        <v>201.83555603027</v>
      </c>
      <c r="H9664">
        <v>245.58354187012</v>
      </c>
      <c r="I9664">
        <v>284.87878417969</v>
      </c>
      <c r="J9664">
        <v>330.46704101563</v>
      </c>
      <c r="K9664" s="6">
        <f>IFERROR(EXP(TREND(LN($F$1:$J$1),LN(F9664:J9664),LN(Calculations!$B$3))),0)</f>
        <v>3.9999313320557804E-2</v>
      </c>
    </row>
    <row r="9665" spans="1:11" x14ac:dyDescent="0.35">
      <c r="A9665">
        <v>9662</v>
      </c>
      <c r="B9665" t="str">
        <f t="shared" si="150"/>
        <v>26-90</v>
      </c>
      <c r="C9665">
        <v>-90.192638147780002</v>
      </c>
      <c r="D9665">
        <v>26.125079135389001</v>
      </c>
      <c r="E9665">
        <f>ASIN(SQRT((SIN(RADIANS(PARAMETERS!$D$8-D9665)/2)*SIN(RADIANS(PARAMETERS!$D$8-D9665)/2))+(COS(RADIANS(D9665))*COS(RADIANS(PARAMETERS!$D$8))*SIN(RADIANS(PARAMETERS!$D$9-C9665)/2)*SIN(RADIANS(PARAMETERS!$D$9-C9665)/2))))*2*3958.756</f>
        <v>2041.0346569783401</v>
      </c>
      <c r="F9665">
        <v>173.43464660645</v>
      </c>
      <c r="G9665">
        <v>201.25747680664</v>
      </c>
      <c r="H9665">
        <v>245.00788879395</v>
      </c>
      <c r="I9665">
        <v>284.32269287109</v>
      </c>
      <c r="J9665">
        <v>329.95108032227</v>
      </c>
      <c r="K9665" s="6">
        <f>IFERROR(EXP(TREND(LN($F$1:$J$1),LN(F9665:J9665),LN(Calculations!$B$3))),0)</f>
        <v>3.9323818902776135E-2</v>
      </c>
    </row>
    <row r="9666" spans="1:11" x14ac:dyDescent="0.35">
      <c r="A9666">
        <v>9663</v>
      </c>
      <c r="B9666" t="str">
        <f t="shared" si="150"/>
        <v>26-90.5</v>
      </c>
      <c r="C9666">
        <v>-90.463959482681005</v>
      </c>
      <c r="D9666">
        <v>26.125079135389001</v>
      </c>
      <c r="E9666">
        <f>ASIN(SQRT((SIN(RADIANS(PARAMETERS!$D$8-D9666)/2)*SIN(RADIANS(PARAMETERS!$D$8-D9666)/2))+(COS(RADIANS(D9666))*COS(RADIANS(PARAMETERS!$D$8))*SIN(RADIANS(PARAMETERS!$D$9-C9666)/2)*SIN(RADIANS(PARAMETERS!$D$9-C9666)/2))))*2*3958.756</f>
        <v>2057.2749344401609</v>
      </c>
      <c r="F9666">
        <v>172.85917663574</v>
      </c>
      <c r="G9666">
        <v>200.66165161133</v>
      </c>
      <c r="H9666">
        <v>244.39395141602</v>
      </c>
      <c r="I9666">
        <v>283.70748901367</v>
      </c>
      <c r="J9666">
        <v>329.34942626953</v>
      </c>
      <c r="K9666" s="6">
        <f>IFERROR(EXP(TREND(LN($F$1:$J$1),LN(F9666:J9666),LN(Calculations!$B$3))),0)</f>
        <v>3.8661606063797101E-2</v>
      </c>
    </row>
    <row r="9667" spans="1:11" x14ac:dyDescent="0.35">
      <c r="A9667">
        <v>9664</v>
      </c>
      <c r="B9667" t="str">
        <f t="shared" si="150"/>
        <v>26-90.5</v>
      </c>
      <c r="C9667">
        <v>-90.735280817581994</v>
      </c>
      <c r="D9667">
        <v>26.125079135389001</v>
      </c>
      <c r="E9667">
        <f>ASIN(SQRT((SIN(RADIANS(PARAMETERS!$D$8-D9667)/2)*SIN(RADIANS(PARAMETERS!$D$8-D9667)/2))+(COS(RADIANS(D9667))*COS(RADIANS(PARAMETERS!$D$8))*SIN(RADIANS(PARAMETERS!$D$9-C9667)/2)*SIN(RADIANS(PARAMETERS!$D$9-C9667)/2))))*2*3958.756</f>
        <v>2073.5328644291067</v>
      </c>
      <c r="F9667">
        <v>172.22691345215</v>
      </c>
      <c r="G9667">
        <v>199.98364257813</v>
      </c>
      <c r="H9667">
        <v>243.64485168457</v>
      </c>
      <c r="I9667">
        <v>282.9045715332</v>
      </c>
      <c r="J9667">
        <v>328.49411010742</v>
      </c>
      <c r="K9667" s="6">
        <f>IFERROR(EXP(TREND(LN($F$1:$J$1),LN(F9667:J9667),LN(Calculations!$B$3))),0)</f>
        <v>3.7972101429920024E-2</v>
      </c>
    </row>
    <row r="9668" spans="1:11" x14ac:dyDescent="0.35">
      <c r="A9668">
        <v>9665</v>
      </c>
      <c r="B9668" t="str">
        <f t="shared" si="150"/>
        <v>26-50</v>
      </c>
      <c r="C9668">
        <v>-50.037080582435998</v>
      </c>
      <c r="D9668">
        <v>26.396400470290001</v>
      </c>
      <c r="E9668">
        <f>ASIN(SQRT((SIN(RADIANS(PARAMETERS!$D$8-D9668)/2)*SIN(RADIANS(PARAMETERS!$D$8-D9668)/2))+(COS(RADIANS(D9668))*COS(RADIANS(PARAMETERS!$D$8))*SIN(RADIANS(PARAMETERS!$D$9-C9668)/2)*SIN(RADIANS(PARAMETERS!$D$9-C9668)/2))))*2*3958.756</f>
        <v>1020.2185065708277</v>
      </c>
      <c r="F9668">
        <v>111.0203704834</v>
      </c>
      <c r="G9668">
        <v>145.28842163086</v>
      </c>
      <c r="H9668">
        <v>184.38478088379</v>
      </c>
      <c r="I9668">
        <v>208.91355895996</v>
      </c>
      <c r="J9668">
        <v>236.70695495605</v>
      </c>
      <c r="K9668" s="6">
        <f>IFERROR(EXP(TREND(LN($F$1:$J$1),LN(F9668:J9668),LN(Calculations!$B$3))),0)</f>
        <v>7.3572979678819027E-3</v>
      </c>
    </row>
    <row r="9669" spans="1:11" x14ac:dyDescent="0.35">
      <c r="A9669">
        <v>9666</v>
      </c>
      <c r="B9669" t="str">
        <f t="shared" ref="B9669:B9732" si="151">MROUND(D9669,1)&amp;MROUND(C9669,-0.5)</f>
        <v>26-50.5</v>
      </c>
      <c r="C9669">
        <v>-50.308401917337001</v>
      </c>
      <c r="D9669">
        <v>26.396400470290001</v>
      </c>
      <c r="E9669">
        <f>ASIN(SQRT((SIN(RADIANS(PARAMETERS!$D$8-D9669)/2)*SIN(RADIANS(PARAMETERS!$D$8-D9669)/2))+(COS(RADIANS(D9669))*COS(RADIANS(PARAMETERS!$D$8))*SIN(RADIANS(PARAMETERS!$D$9-C9669)/2)*SIN(RADIANS(PARAMETERS!$D$9-C9669)/2))))*2*3958.756</f>
        <v>1008.6156132265043</v>
      </c>
      <c r="F9669">
        <v>112.68661499023</v>
      </c>
      <c r="G9669">
        <v>147.64888000488</v>
      </c>
      <c r="H9669">
        <v>185.86317443848</v>
      </c>
      <c r="I9669">
        <v>210.66052246094</v>
      </c>
      <c r="J9669">
        <v>238.76777648926</v>
      </c>
      <c r="K9669" s="6">
        <f>IFERROR(EXP(TREND(LN($F$1:$J$1),LN(F9669:J9669),LN(Calculations!$B$3))),0)</f>
        <v>7.7370198407737088E-3</v>
      </c>
    </row>
    <row r="9670" spans="1:11" x14ac:dyDescent="0.35">
      <c r="A9670">
        <v>9667</v>
      </c>
      <c r="B9670" t="str">
        <f t="shared" si="151"/>
        <v>26-50.5</v>
      </c>
      <c r="C9670">
        <v>-50.579723252237997</v>
      </c>
      <c r="D9670">
        <v>26.396400470290001</v>
      </c>
      <c r="E9670">
        <f>ASIN(SQRT((SIN(RADIANS(PARAMETERS!$D$8-D9670)/2)*SIN(RADIANS(PARAMETERS!$D$8-D9670)/2))+(COS(RADIANS(D9670))*COS(RADIANS(PARAMETERS!$D$8))*SIN(RADIANS(PARAMETERS!$D$9-C9670)/2)*SIN(RADIANS(PARAMETERS!$D$9-C9670)/2))))*2*3958.756</f>
        <v>997.18325874886284</v>
      </c>
      <c r="F9670">
        <v>114.3561630249</v>
      </c>
      <c r="G9670">
        <v>150.001953125</v>
      </c>
      <c r="H9670">
        <v>187.32136535645</v>
      </c>
      <c r="I9670">
        <v>212.37187194824</v>
      </c>
      <c r="J9670">
        <v>240.77395629883</v>
      </c>
      <c r="K9670" s="6">
        <f>IFERROR(EXP(TREND(LN($F$1:$J$1),LN(F9670:J9670),LN(Calculations!$B$3))),0)</f>
        <v>8.1374891171150862E-3</v>
      </c>
    </row>
    <row r="9671" spans="1:11" x14ac:dyDescent="0.35">
      <c r="A9671">
        <v>9668</v>
      </c>
      <c r="B9671" t="str">
        <f t="shared" si="151"/>
        <v>26-51</v>
      </c>
      <c r="C9671">
        <v>-50.851044587139</v>
      </c>
      <c r="D9671">
        <v>26.396400470290001</v>
      </c>
      <c r="E9671">
        <f>ASIN(SQRT((SIN(RADIANS(PARAMETERS!$D$8-D9671)/2)*SIN(RADIANS(PARAMETERS!$D$8-D9671)/2))+(COS(RADIANS(D9671))*COS(RADIANS(PARAMETERS!$D$8))*SIN(RADIANS(PARAMETERS!$D$9-C9671)/2)*SIN(RADIANS(PARAMETERS!$D$9-C9671)/2))))*2*3958.756</f>
        <v>985.92740975332629</v>
      </c>
      <c r="F9671">
        <v>116.03528594971</v>
      </c>
      <c r="G9671">
        <v>152.34001159668</v>
      </c>
      <c r="H9671">
        <v>188.775390625</v>
      </c>
      <c r="I9671">
        <v>214.08781433105</v>
      </c>
      <c r="J9671">
        <v>242.79592895508</v>
      </c>
      <c r="K9671" s="6">
        <f>IFERROR(EXP(TREND(LN($F$1:$J$1),LN(F9671:J9671),LN(Calculations!$B$3))),0)</f>
        <v>8.5623629791098804E-3</v>
      </c>
    </row>
    <row r="9672" spans="1:11" x14ac:dyDescent="0.35">
      <c r="A9672">
        <v>9669</v>
      </c>
      <c r="B9672" t="str">
        <f t="shared" si="151"/>
        <v>26-51</v>
      </c>
      <c r="C9672">
        <v>-51.122365922039997</v>
      </c>
      <c r="D9672">
        <v>26.396400470290001</v>
      </c>
      <c r="E9672">
        <f>ASIN(SQRT((SIN(RADIANS(PARAMETERS!$D$8-D9672)/2)*SIN(RADIANS(PARAMETERS!$D$8-D9672)/2))+(COS(RADIANS(D9672))*COS(RADIANS(PARAMETERS!$D$8))*SIN(RADIANS(PARAMETERS!$D$9-C9672)/2)*SIN(RADIANS(PARAMETERS!$D$9-C9672)/2))))*2*3958.756</f>
        <v>974.85421373108341</v>
      </c>
      <c r="F9672">
        <v>117.75322723389</v>
      </c>
      <c r="G9672">
        <v>154.65045166016</v>
      </c>
      <c r="H9672">
        <v>190.27053833008</v>
      </c>
      <c r="I9672">
        <v>215.88175964355</v>
      </c>
      <c r="J9672">
        <v>244.94206237793</v>
      </c>
      <c r="K9672" s="6">
        <f>IFERROR(EXP(TREND(LN($F$1:$J$1),LN(F9672:J9672),LN(Calculations!$B$3))),0)</f>
        <v>9.0200708328094757E-3</v>
      </c>
    </row>
    <row r="9673" spans="1:11" x14ac:dyDescent="0.35">
      <c r="A9673">
        <v>9670</v>
      </c>
      <c r="B9673" t="str">
        <f t="shared" si="151"/>
        <v>26-51.5</v>
      </c>
      <c r="C9673">
        <v>-51.393687256941</v>
      </c>
      <c r="D9673">
        <v>26.396400470290001</v>
      </c>
      <c r="E9673">
        <f>ASIN(SQRT((SIN(RADIANS(PARAMETERS!$D$8-D9673)/2)*SIN(RADIANS(PARAMETERS!$D$8-D9673)/2))+(COS(RADIANS(D9673))*COS(RADIANS(PARAMETERS!$D$8))*SIN(RADIANS(PARAMETERS!$D$9-C9673)/2)*SIN(RADIANS(PARAMETERS!$D$9-C9673)/2))))*2*3958.756</f>
        <v>963.96999815301183</v>
      </c>
      <c r="F9673">
        <v>119.40850830078</v>
      </c>
      <c r="G9673">
        <v>156.81423950195</v>
      </c>
      <c r="H9673">
        <v>191.68524169922</v>
      </c>
      <c r="I9673">
        <v>217.58050537109</v>
      </c>
      <c r="J9673">
        <v>246.97592163086</v>
      </c>
      <c r="K9673" s="6">
        <f>IFERROR(EXP(TREND(LN($F$1:$J$1),LN(F9673:J9673),LN(Calculations!$B$3))),0)</f>
        <v>9.4816225532872913E-3</v>
      </c>
    </row>
    <row r="9674" spans="1:11" x14ac:dyDescent="0.35">
      <c r="A9674">
        <v>9671</v>
      </c>
      <c r="B9674" t="str">
        <f t="shared" si="151"/>
        <v>26-51.5</v>
      </c>
      <c r="C9674">
        <v>-51.665008591842003</v>
      </c>
      <c r="D9674">
        <v>26.396400470290001</v>
      </c>
      <c r="E9674">
        <f>ASIN(SQRT((SIN(RADIANS(PARAMETERS!$D$8-D9674)/2)*SIN(RADIANS(PARAMETERS!$D$8-D9674)/2))+(COS(RADIANS(D9674))*COS(RADIANS(PARAMETERS!$D$8))*SIN(RADIANS(PARAMETERS!$D$9-C9674)/2)*SIN(RADIANS(PARAMETERS!$D$9-C9674)/2))))*2*3958.756</f>
        <v>953.28126858496933</v>
      </c>
      <c r="F9674">
        <v>121.01376342773</v>
      </c>
      <c r="G9674">
        <v>158.84576416016</v>
      </c>
      <c r="H9674">
        <v>193.04570007324</v>
      </c>
      <c r="I9674">
        <v>219.22705078125</v>
      </c>
      <c r="J9674">
        <v>248.96141052246</v>
      </c>
      <c r="K9674" s="6">
        <f>IFERROR(EXP(TREND(LN($F$1:$J$1),LN(F9674:J9674),LN(Calculations!$B$3))),0)</f>
        <v>9.9499476769144835E-3</v>
      </c>
    </row>
    <row r="9675" spans="1:11" x14ac:dyDescent="0.35">
      <c r="A9675">
        <v>9672</v>
      </c>
      <c r="B9675" t="str">
        <f t="shared" si="151"/>
        <v>26-52</v>
      </c>
      <c r="C9675">
        <v>-51.936329926742999</v>
      </c>
      <c r="D9675">
        <v>26.396400470290001</v>
      </c>
      <c r="E9675">
        <f>ASIN(SQRT((SIN(RADIANS(PARAMETERS!$D$8-D9675)/2)*SIN(RADIANS(PARAMETERS!$D$8-D9675)/2))+(COS(RADIANS(D9675))*COS(RADIANS(PARAMETERS!$D$8))*SIN(RADIANS(PARAMETERS!$D$9-C9675)/2)*SIN(RADIANS(PARAMETERS!$D$9-C9675)/2))))*2*3958.756</f>
        <v>942.79470569901821</v>
      </c>
      <c r="F9675">
        <v>122.59184265137</v>
      </c>
      <c r="G9675">
        <v>160.75813293457</v>
      </c>
      <c r="H9675">
        <v>194.39108276367</v>
      </c>
      <c r="I9675">
        <v>220.87828063965</v>
      </c>
      <c r="J9675">
        <v>250.97741699219</v>
      </c>
      <c r="K9675" s="6">
        <f>IFERROR(EXP(TREND(LN($F$1:$J$1),LN(F9675:J9675),LN(Calculations!$B$3))),0)</f>
        <v>1.0430849321724346E-2</v>
      </c>
    </row>
    <row r="9676" spans="1:11" x14ac:dyDescent="0.35">
      <c r="A9676">
        <v>9673</v>
      </c>
      <c r="B9676" t="str">
        <f t="shared" si="151"/>
        <v>26-52</v>
      </c>
      <c r="C9676">
        <v>-52.207651261644003</v>
      </c>
      <c r="D9676">
        <v>26.396400470290001</v>
      </c>
      <c r="E9676">
        <f>ASIN(SQRT((SIN(RADIANS(PARAMETERS!$D$8-D9676)/2)*SIN(RADIANS(PARAMETERS!$D$8-D9676)/2))+(COS(RADIANS(D9676))*COS(RADIANS(PARAMETERS!$D$8))*SIN(RADIANS(PARAMETERS!$D$9-C9676)/2)*SIN(RADIANS(PARAMETERS!$D$9-C9676)/2))))*2*3958.756</f>
        <v>932.51716106031847</v>
      </c>
      <c r="F9676">
        <v>124.07271575928</v>
      </c>
      <c r="G9676">
        <v>162.48097229004</v>
      </c>
      <c r="H9676">
        <v>195.61407470703</v>
      </c>
      <c r="I9676">
        <v>222.36505126953</v>
      </c>
      <c r="J9676">
        <v>252.7777557373</v>
      </c>
      <c r="K9676" s="6">
        <f>IFERROR(EXP(TREND(LN($F$1:$J$1),LN(F9676:J9676),LN(Calculations!$B$3))),0)</f>
        <v>1.0897576171012105E-2</v>
      </c>
    </row>
    <row r="9677" spans="1:11" x14ac:dyDescent="0.35">
      <c r="A9677">
        <v>9674</v>
      </c>
      <c r="B9677" t="str">
        <f t="shared" si="151"/>
        <v>26-52.5</v>
      </c>
      <c r="C9677">
        <v>-52.478972596544999</v>
      </c>
      <c r="D9677">
        <v>26.396400470290001</v>
      </c>
      <c r="E9677">
        <f>ASIN(SQRT((SIN(RADIANS(PARAMETERS!$D$8-D9677)/2)*SIN(RADIANS(PARAMETERS!$D$8-D9677)/2))+(COS(RADIANS(D9677))*COS(RADIANS(PARAMETERS!$D$8))*SIN(RADIANS(PARAMETERS!$D$9-C9677)/2)*SIN(RADIANS(PARAMETERS!$D$9-C9677)/2))))*2*3958.756</f>
        <v>922.45565156575401</v>
      </c>
      <c r="F9677">
        <v>125.49290466309</v>
      </c>
      <c r="G9677">
        <v>164.05627441406</v>
      </c>
      <c r="H9677">
        <v>196.77323913574</v>
      </c>
      <c r="I9677">
        <v>223.7794342041</v>
      </c>
      <c r="J9677">
        <v>254.49601745605</v>
      </c>
      <c r="K9677" s="6">
        <f>IFERROR(EXP(TREND(LN($F$1:$J$1),LN(F9677:J9677),LN(Calculations!$B$3))),0)</f>
        <v>1.1360686785124191E-2</v>
      </c>
    </row>
    <row r="9678" spans="1:11" x14ac:dyDescent="0.35">
      <c r="A9678">
        <v>9675</v>
      </c>
      <c r="B9678" t="str">
        <f t="shared" si="151"/>
        <v>26-53</v>
      </c>
      <c r="C9678">
        <v>-52.750293931446002</v>
      </c>
      <c r="D9678">
        <v>26.396400470290001</v>
      </c>
      <c r="E9678">
        <f>ASIN(SQRT((SIN(RADIANS(PARAMETERS!$D$8-D9678)/2)*SIN(RADIANS(PARAMETERS!$D$8-D9678)/2))+(COS(RADIANS(D9678))*COS(RADIANS(PARAMETERS!$D$8))*SIN(RADIANS(PARAMETERS!$D$9-C9678)/2)*SIN(RADIANS(PARAMETERS!$D$9-C9678)/2))))*2*3958.756</f>
        <v>912.61735240813971</v>
      </c>
      <c r="F9678">
        <v>126.87752532959</v>
      </c>
      <c r="G9678">
        <v>165.49877929688</v>
      </c>
      <c r="H9678">
        <v>197.91249084473</v>
      </c>
      <c r="I9678">
        <v>225.18899536133</v>
      </c>
      <c r="J9678">
        <v>256.2292175293</v>
      </c>
      <c r="K9678" s="6">
        <f>IFERROR(EXP(TREND(LN($F$1:$J$1),LN(F9678:J9678),LN(Calculations!$B$3))),0)</f>
        <v>1.1826811423900095E-2</v>
      </c>
    </row>
    <row r="9679" spans="1:11" x14ac:dyDescent="0.35">
      <c r="A9679">
        <v>9676</v>
      </c>
      <c r="B9679" t="str">
        <f t="shared" si="151"/>
        <v>26-53</v>
      </c>
      <c r="C9679">
        <v>-53.021615266346998</v>
      </c>
      <c r="D9679">
        <v>26.396400470290001</v>
      </c>
      <c r="E9679">
        <f>ASIN(SQRT((SIN(RADIANS(PARAMETERS!$D$8-D9679)/2)*SIN(RADIANS(PARAMETERS!$D$8-D9679)/2))+(COS(RADIANS(D9679))*COS(RADIANS(PARAMETERS!$D$8))*SIN(RADIANS(PARAMETERS!$D$9-C9679)/2)*SIN(RADIANS(PARAMETERS!$D$9-C9679)/2))))*2*3958.756</f>
        <v>903.00958843951526</v>
      </c>
      <c r="F9679">
        <v>128.15242004395</v>
      </c>
      <c r="G9679">
        <v>166.73426818848</v>
      </c>
      <c r="H9679">
        <v>198.93545532227</v>
      </c>
      <c r="I9679">
        <v>226.44966125488</v>
      </c>
      <c r="J9679">
        <v>257.77410888672</v>
      </c>
      <c r="K9679" s="6">
        <f>IFERROR(EXP(TREND(LN($F$1:$J$1),LN(F9679:J9679),LN(Calculations!$B$3))),0)</f>
        <v>1.2265484030925321E-2</v>
      </c>
    </row>
    <row r="9680" spans="1:11" x14ac:dyDescent="0.35">
      <c r="A9680">
        <v>9677</v>
      </c>
      <c r="B9680" t="str">
        <f t="shared" si="151"/>
        <v>26-53.5</v>
      </c>
      <c r="C9680">
        <v>-53.292936601248002</v>
      </c>
      <c r="D9680">
        <v>26.396400470290001</v>
      </c>
      <c r="E9680">
        <f>ASIN(SQRT((SIN(RADIANS(PARAMETERS!$D$8-D9680)/2)*SIN(RADIANS(PARAMETERS!$D$8-D9680)/2))+(COS(RADIANS(D9680))*COS(RADIANS(PARAMETERS!$D$8))*SIN(RADIANS(PARAMETERS!$D$9-C9680)/2)*SIN(RADIANS(PARAMETERS!$D$9-C9680)/2))))*2*3958.756</f>
        <v>893.63982380886694</v>
      </c>
      <c r="F9680">
        <v>129.38275146484</v>
      </c>
      <c r="G9680">
        <v>167.84225463867</v>
      </c>
      <c r="H9680">
        <v>199.92977905273</v>
      </c>
      <c r="I9680">
        <v>227.68658447266</v>
      </c>
      <c r="J9680">
        <v>259.30197143555</v>
      </c>
      <c r="K9680" s="6">
        <f>IFERROR(EXP(TREND(LN($F$1:$J$1),LN(F9680:J9680),LN(Calculations!$B$3))),0)</f>
        <v>1.2699015949832538E-2</v>
      </c>
    </row>
    <row r="9681" spans="1:11" x14ac:dyDescent="0.35">
      <c r="A9681">
        <v>9678</v>
      </c>
      <c r="B9681" t="str">
        <f t="shared" si="151"/>
        <v>26-53.5</v>
      </c>
      <c r="C9681">
        <v>-53.564257936148998</v>
      </c>
      <c r="D9681">
        <v>26.396400470290001</v>
      </c>
      <c r="E9681">
        <f>ASIN(SQRT((SIN(RADIANS(PARAMETERS!$D$8-D9681)/2)*SIN(RADIANS(PARAMETERS!$D$8-D9681)/2))+(COS(RADIANS(D9681))*COS(RADIANS(PARAMETERS!$D$8))*SIN(RADIANS(PARAMETERS!$D$9-C9681)/2)*SIN(RADIANS(PARAMETERS!$D$9-C9681)/2))))*2*3958.756</f>
        <v>884.51564975412293</v>
      </c>
      <c r="F9681">
        <v>130.60079956055</v>
      </c>
      <c r="G9681">
        <v>168.84378051758</v>
      </c>
      <c r="H9681">
        <v>200.93685913086</v>
      </c>
      <c r="I9681">
        <v>228.9556427002</v>
      </c>
      <c r="J9681">
        <v>260.88650512695</v>
      </c>
      <c r="K9681" s="6">
        <f>IFERROR(EXP(TREND(LN($F$1:$J$1),LN(F9681:J9681),LN(Calculations!$B$3))),0)</f>
        <v>1.3136990072426699E-2</v>
      </c>
    </row>
    <row r="9682" spans="1:11" x14ac:dyDescent="0.35">
      <c r="A9682">
        <v>9679</v>
      </c>
      <c r="B9682" t="str">
        <f t="shared" si="151"/>
        <v>26-54</v>
      </c>
      <c r="C9682">
        <v>-53.835579271050001</v>
      </c>
      <c r="D9682">
        <v>26.396400470290001</v>
      </c>
      <c r="E9682">
        <f>ASIN(SQRT((SIN(RADIANS(PARAMETERS!$D$8-D9682)/2)*SIN(RADIANS(PARAMETERS!$D$8-D9682)/2))+(COS(RADIANS(D9682))*COS(RADIANS(PARAMETERS!$D$8))*SIN(RADIANS(PARAMETERS!$D$9-C9682)/2)*SIN(RADIANS(PARAMETERS!$D$9-C9682)/2))))*2*3958.756</f>
        <v>875.64477043576926</v>
      </c>
      <c r="F9682">
        <v>131.73329162598</v>
      </c>
      <c r="G9682">
        <v>169.66358947754</v>
      </c>
      <c r="H9682">
        <v>201.8663482666</v>
      </c>
      <c r="I9682">
        <v>230.12463378906</v>
      </c>
      <c r="J9682">
        <v>262.34384155273</v>
      </c>
      <c r="K9682" s="6">
        <f>IFERROR(EXP(TREND(LN($F$1:$J$1),LN(F9682:J9682),LN(Calculations!$B$3))),0)</f>
        <v>1.3547442730814386E-2</v>
      </c>
    </row>
    <row r="9683" spans="1:11" x14ac:dyDescent="0.35">
      <c r="A9683">
        <v>9680</v>
      </c>
      <c r="B9683" t="str">
        <f t="shared" si="151"/>
        <v>26-54</v>
      </c>
      <c r="C9683">
        <v>-54.106900605950997</v>
      </c>
      <c r="D9683">
        <v>26.396400470290001</v>
      </c>
      <c r="E9683">
        <f>ASIN(SQRT((SIN(RADIANS(PARAMETERS!$D$8-D9683)/2)*SIN(RADIANS(PARAMETERS!$D$8-D9683)/2))+(COS(RADIANS(D9683))*COS(RADIANS(PARAMETERS!$D$8))*SIN(RADIANS(PARAMETERS!$D$9-C9683)/2)*SIN(RADIANS(PARAMETERS!$D$9-C9683)/2))))*2*3958.756</f>
        <v>867.03498671044008</v>
      </c>
      <c r="F9683">
        <v>132.89161682129</v>
      </c>
      <c r="G9683">
        <v>170.44937133789</v>
      </c>
      <c r="H9683">
        <v>202.84999084473</v>
      </c>
      <c r="I9683">
        <v>231.37109375</v>
      </c>
      <c r="J9683">
        <v>263.90756225586</v>
      </c>
      <c r="K9683" s="6">
        <f>IFERROR(EXP(TREND(LN($F$1:$J$1),LN(F9683:J9683),LN(Calculations!$B$3))),0)</f>
        <v>1.3976766652480039E-2</v>
      </c>
    </row>
    <row r="9684" spans="1:11" x14ac:dyDescent="0.35">
      <c r="A9684">
        <v>9681</v>
      </c>
      <c r="B9684" t="str">
        <f t="shared" si="151"/>
        <v>26-54.5</v>
      </c>
      <c r="C9684">
        <v>-54.378221940852001</v>
      </c>
      <c r="D9684">
        <v>26.396400470290001</v>
      </c>
      <c r="E9684">
        <f>ASIN(SQRT((SIN(RADIANS(PARAMETERS!$D$8-D9684)/2)*SIN(RADIANS(PARAMETERS!$D$8-D9684)/2))+(COS(RADIANS(D9684))*COS(RADIANS(PARAMETERS!$D$8))*SIN(RADIANS(PARAMETERS!$D$9-C9684)/2)*SIN(RADIANS(PARAMETERS!$D$9-C9684)/2))))*2*3958.756</f>
        <v>858.6941777576335</v>
      </c>
      <c r="F9684">
        <v>134.11387634277</v>
      </c>
      <c r="G9684">
        <v>171.24124145508</v>
      </c>
      <c r="H9684">
        <v>203.92924499512</v>
      </c>
      <c r="I9684">
        <v>232.74713134766</v>
      </c>
      <c r="J9684">
        <v>265.64291381836</v>
      </c>
      <c r="K9684" s="6">
        <f>IFERROR(EXP(TREND(LN($F$1:$J$1),LN(F9684:J9684),LN(Calculations!$B$3))),0)</f>
        <v>1.4441534267736891E-2</v>
      </c>
    </row>
    <row r="9685" spans="1:11" x14ac:dyDescent="0.35">
      <c r="A9685">
        <v>9682</v>
      </c>
      <c r="B9685" t="str">
        <f t="shared" si="151"/>
        <v>26-54.5</v>
      </c>
      <c r="C9685">
        <v>-54.649543275752997</v>
      </c>
      <c r="D9685">
        <v>26.396400470290001</v>
      </c>
      <c r="E9685">
        <f>ASIN(SQRT((SIN(RADIANS(PARAMETERS!$D$8-D9685)/2)*SIN(RADIANS(PARAMETERS!$D$8-D9685)/2))+(COS(RADIANS(D9685))*COS(RADIANS(PARAMETERS!$D$8))*SIN(RADIANS(PARAMETERS!$D$9-C9685)/2)*SIN(RADIANS(PARAMETERS!$D$9-C9685)/2))))*2*3958.756</f>
        <v>850.63028049174443</v>
      </c>
      <c r="F9685">
        <v>135.2956237793</v>
      </c>
      <c r="G9685">
        <v>171.98829650879</v>
      </c>
      <c r="H9685">
        <v>204.95692443848</v>
      </c>
      <c r="I9685">
        <v>234.03967285156</v>
      </c>
      <c r="J9685">
        <v>267.2551574707</v>
      </c>
      <c r="K9685" s="6">
        <f>IFERROR(EXP(TREND(LN($F$1:$J$1),LN(F9685:J9685),LN(Calculations!$B$3))),0)</f>
        <v>1.4902243658495061E-2</v>
      </c>
    </row>
    <row r="9686" spans="1:11" x14ac:dyDescent="0.35">
      <c r="A9686">
        <v>9683</v>
      </c>
      <c r="B9686" t="str">
        <f t="shared" si="151"/>
        <v>26-55</v>
      </c>
      <c r="C9686">
        <v>-54.920864610654</v>
      </c>
      <c r="D9686">
        <v>26.396400470290001</v>
      </c>
      <c r="E9686">
        <f>ASIN(SQRT((SIN(RADIANS(PARAMETERS!$D$8-D9686)/2)*SIN(RADIANS(PARAMETERS!$D$8-D9686)/2))+(COS(RADIANS(D9686))*COS(RADIANS(PARAMETERS!$D$8))*SIN(RADIANS(PARAMETERS!$D$9-C9686)/2)*SIN(RADIANS(PARAMETERS!$D$9-C9686)/2))))*2*3958.756</f>
        <v>842.85126671507078</v>
      </c>
      <c r="F9686">
        <v>136.55738830566</v>
      </c>
      <c r="G9686">
        <v>172.80438232422</v>
      </c>
      <c r="H9686">
        <v>206.0786895752</v>
      </c>
      <c r="I9686">
        <v>235.44998168945</v>
      </c>
      <c r="J9686">
        <v>269.01379394531</v>
      </c>
      <c r="K9686" s="6">
        <f>IFERROR(EXP(TREND(LN($F$1:$J$1),LN(F9686:J9686),LN(Calculations!$B$3))),0)</f>
        <v>1.5412139415498769E-2</v>
      </c>
    </row>
    <row r="9687" spans="1:11" x14ac:dyDescent="0.35">
      <c r="A9687">
        <v>9684</v>
      </c>
      <c r="B9687" t="str">
        <f t="shared" si="151"/>
        <v>26-55</v>
      </c>
      <c r="C9687">
        <v>-55.192185945555003</v>
      </c>
      <c r="D9687">
        <v>26.396400470290001</v>
      </c>
      <c r="E9687">
        <f>ASIN(SQRT((SIN(RADIANS(PARAMETERS!$D$8-D9687)/2)*SIN(RADIANS(PARAMETERS!$D$8-D9687)/2))+(COS(RADIANS(D9687))*COS(RADIANS(PARAMETERS!$D$8))*SIN(RADIANS(PARAMETERS!$D$9-C9687)/2)*SIN(RADIANS(PARAMETERS!$D$9-C9687)/2))))*2*3958.756</f>
        <v>835.36511799561322</v>
      </c>
      <c r="F9687">
        <v>137.92416381836</v>
      </c>
      <c r="G9687">
        <v>173.70742797852</v>
      </c>
      <c r="H9687">
        <v>207.31976318359</v>
      </c>
      <c r="I9687">
        <v>237.01037597656</v>
      </c>
      <c r="J9687">
        <v>270.95993041992</v>
      </c>
      <c r="K9687" s="6">
        <f>IFERROR(EXP(TREND(LN($F$1:$J$1),LN(F9687:J9687),LN(Calculations!$B$3))),0)</f>
        <v>1.5985453202002672E-2</v>
      </c>
    </row>
    <row r="9688" spans="1:11" x14ac:dyDescent="0.35">
      <c r="A9688">
        <v>9685</v>
      </c>
      <c r="B9688" t="str">
        <f t="shared" si="151"/>
        <v>26-55.5</v>
      </c>
      <c r="C9688">
        <v>-55.463507280456</v>
      </c>
      <c r="D9688">
        <v>26.396400470290001</v>
      </c>
      <c r="E9688">
        <f>ASIN(SQRT((SIN(RADIANS(PARAMETERS!$D$8-D9688)/2)*SIN(RADIANS(PARAMETERS!$D$8-D9688)/2))+(COS(RADIANS(D9688))*COS(RADIANS(PARAMETERS!$D$8))*SIN(RADIANS(PARAMETERS!$D$9-C9688)/2)*SIN(RADIANS(PARAMETERS!$D$9-C9688)/2))))*2*3958.756</f>
        <v>828.17979828632792</v>
      </c>
      <c r="F9688">
        <v>139.28340148926</v>
      </c>
      <c r="G9688">
        <v>174.6068572998</v>
      </c>
      <c r="H9688">
        <v>208.51374816895</v>
      </c>
      <c r="I9688">
        <v>238.47994995117</v>
      </c>
      <c r="J9688">
        <v>272.75994873047</v>
      </c>
      <c r="K9688" s="6">
        <f>IFERROR(EXP(TREND(LN($F$1:$J$1),LN(F9688:J9688),LN(Calculations!$B$3))),0)</f>
        <v>1.6575723618582981E-2</v>
      </c>
    </row>
    <row r="9689" spans="1:11" x14ac:dyDescent="0.35">
      <c r="A9689">
        <v>9686</v>
      </c>
      <c r="B9689" t="str">
        <f t="shared" si="151"/>
        <v>26-55.5</v>
      </c>
      <c r="C9689">
        <v>-55.734828615357003</v>
      </c>
      <c r="D9689">
        <v>26.396400470290001</v>
      </c>
      <c r="E9689">
        <f>ASIN(SQRT((SIN(RADIANS(PARAMETERS!$D$8-D9689)/2)*SIN(RADIANS(PARAMETERS!$D$8-D9689)/2))+(COS(RADIANS(D9689))*COS(RADIANS(PARAMETERS!$D$8))*SIN(RADIANS(PARAMETERS!$D$9-C9689)/2)*SIN(RADIANS(PARAMETERS!$D$9-C9689)/2))))*2*3958.756</f>
        <v>821.30322433997014</v>
      </c>
      <c r="F9689">
        <v>140.72259521484</v>
      </c>
      <c r="G9689">
        <v>175.56448364258</v>
      </c>
      <c r="H9689">
        <v>209.79000854492</v>
      </c>
      <c r="I9689">
        <v>240.05458068848</v>
      </c>
      <c r="J9689">
        <v>274.69262695313</v>
      </c>
      <c r="K9689" s="6">
        <f>IFERROR(EXP(TREND(LN($F$1:$J$1),LN(F9689:J9689),LN(Calculations!$B$3))),0)</f>
        <v>1.7223715670401079E-2</v>
      </c>
    </row>
    <row r="9690" spans="1:11" x14ac:dyDescent="0.35">
      <c r="A9690">
        <v>9687</v>
      </c>
      <c r="B9690" t="str">
        <f t="shared" si="151"/>
        <v>26-56</v>
      </c>
      <c r="C9690">
        <v>-56.006149950257999</v>
      </c>
      <c r="D9690">
        <v>26.396400470290001</v>
      </c>
      <c r="E9690">
        <f>ASIN(SQRT((SIN(RADIANS(PARAMETERS!$D$8-D9690)/2)*SIN(RADIANS(PARAMETERS!$D$8-D9690)/2))+(COS(RADIANS(D9690))*COS(RADIANS(PARAMETERS!$D$8))*SIN(RADIANS(PARAMETERS!$D$9-C9690)/2)*SIN(RADIANS(PARAMETERS!$D$9-C9690)/2))))*2*3958.756</f>
        <v>814.74323401546428</v>
      </c>
      <c r="F9690">
        <v>142.24937438965</v>
      </c>
      <c r="G9690">
        <v>176.58476257324</v>
      </c>
      <c r="H9690">
        <v>211.15496826172</v>
      </c>
      <c r="I9690">
        <v>241.74279785156</v>
      </c>
      <c r="J9690">
        <v>276.76907348633</v>
      </c>
      <c r="K9690" s="6">
        <f>IFERROR(EXP(TREND(LN($F$1:$J$1),LN(F9690:J9690),LN(Calculations!$B$3))),0)</f>
        <v>1.7937188060527985E-2</v>
      </c>
    </row>
    <row r="9691" spans="1:11" x14ac:dyDescent="0.35">
      <c r="A9691">
        <v>9688</v>
      </c>
      <c r="B9691" t="str">
        <f t="shared" si="151"/>
        <v>26-56.5</v>
      </c>
      <c r="C9691">
        <v>-56.277471285159002</v>
      </c>
      <c r="D9691">
        <v>26.396400470290001</v>
      </c>
      <c r="E9691">
        <f>ASIN(SQRT((SIN(RADIANS(PARAMETERS!$D$8-D9691)/2)*SIN(RADIANS(PARAMETERS!$D$8-D9691)/2))+(COS(RADIANS(D9691))*COS(RADIANS(PARAMETERS!$D$8))*SIN(RADIANS(PARAMETERS!$D$9-C9691)/2)*SIN(RADIANS(PARAMETERS!$D$9-C9691)/2))))*2*3958.756</f>
        <v>808.50755261735867</v>
      </c>
      <c r="F9691">
        <v>143.76466369629</v>
      </c>
      <c r="G9691">
        <v>177.58944702148</v>
      </c>
      <c r="H9691">
        <v>212.46992492676</v>
      </c>
      <c r="I9691">
        <v>243.34661865234</v>
      </c>
      <c r="J9691">
        <v>278.71792602539</v>
      </c>
      <c r="K9691" s="6">
        <f>IFERROR(EXP(TREND(LN($F$1:$J$1),LN(F9691:J9691),LN(Calculations!$B$3))),0)</f>
        <v>1.8672728359167126E-2</v>
      </c>
    </row>
    <row r="9692" spans="1:11" x14ac:dyDescent="0.35">
      <c r="A9692">
        <v>9689</v>
      </c>
      <c r="B9692" t="str">
        <f t="shared" si="151"/>
        <v>26-56.5</v>
      </c>
      <c r="C9692">
        <v>-56.548792620059999</v>
      </c>
      <c r="D9692">
        <v>26.396400470290001</v>
      </c>
      <c r="E9692">
        <f>ASIN(SQRT((SIN(RADIANS(PARAMETERS!$D$8-D9692)/2)*SIN(RADIANS(PARAMETERS!$D$8-D9692)/2))+(COS(RADIANS(D9692))*COS(RADIANS(PARAMETERS!$D$8))*SIN(RADIANS(PARAMETERS!$D$9-C9692)/2)*SIN(RADIANS(PARAMETERS!$D$9-C9692)/2))))*2*3958.756</f>
        <v>802.60375745864633</v>
      </c>
      <c r="F9692">
        <v>145.35673522949</v>
      </c>
      <c r="G9692">
        <v>178.63870239258</v>
      </c>
      <c r="H9692">
        <v>213.84680175781</v>
      </c>
      <c r="I9692">
        <v>245.0287322998</v>
      </c>
      <c r="J9692">
        <v>280.76483154297</v>
      </c>
      <c r="K9692" s="6">
        <f>IFERROR(EXP(TREND(LN($F$1:$J$1),LN(F9692:J9692),LN(Calculations!$B$3))),0)</f>
        <v>1.9474724960350007E-2</v>
      </c>
    </row>
    <row r="9693" spans="1:11" x14ac:dyDescent="0.35">
      <c r="A9693">
        <v>9690</v>
      </c>
      <c r="B9693" t="str">
        <f t="shared" si="151"/>
        <v>26-57</v>
      </c>
      <c r="C9693">
        <v>-56.820113954961002</v>
      </c>
      <c r="D9693">
        <v>26.396400470290001</v>
      </c>
      <c r="E9693">
        <f>ASIN(SQRT((SIN(RADIANS(PARAMETERS!$D$8-D9693)/2)*SIN(RADIANS(PARAMETERS!$D$8-D9693)/2))+(COS(RADIANS(D9693))*COS(RADIANS(PARAMETERS!$D$8))*SIN(RADIANS(PARAMETERS!$D$9-C9693)/2)*SIN(RADIANS(PARAMETERS!$D$9-C9693)/2))))*2*3958.756</f>
        <v>797.03924088805877</v>
      </c>
      <c r="F9693">
        <v>147.02076721191</v>
      </c>
      <c r="G9693">
        <v>179.72764587402</v>
      </c>
      <c r="H9693">
        <v>215.27667236328</v>
      </c>
      <c r="I9693">
        <v>246.77635192871</v>
      </c>
      <c r="J9693">
        <v>282.89233398438</v>
      </c>
      <c r="K9693" s="6">
        <f>IFERROR(EXP(TREND(LN($F$1:$J$1),LN(F9693:J9693),LN(Calculations!$B$3))),0)</f>
        <v>2.0345892987170745E-2</v>
      </c>
    </row>
    <row r="9694" spans="1:11" x14ac:dyDescent="0.35">
      <c r="A9694">
        <v>9691</v>
      </c>
      <c r="B9694" t="str">
        <f t="shared" si="151"/>
        <v>26-57</v>
      </c>
      <c r="C9694">
        <v>-57.091435289861998</v>
      </c>
      <c r="D9694">
        <v>26.396400470290001</v>
      </c>
      <c r="E9694">
        <f>ASIN(SQRT((SIN(RADIANS(PARAMETERS!$D$8-D9694)/2)*SIN(RADIANS(PARAMETERS!$D$8-D9694)/2))+(COS(RADIANS(D9694))*COS(RADIANS(PARAMETERS!$D$8))*SIN(RADIANS(PARAMETERS!$D$9-C9694)/2)*SIN(RADIANS(PARAMETERS!$D$9-C9694)/2))))*2*3958.756</f>
        <v>791.82117207465353</v>
      </c>
      <c r="F9694">
        <v>148.68057250977</v>
      </c>
      <c r="G9694">
        <v>180.79914855957</v>
      </c>
      <c r="H9694">
        <v>216.6634979248</v>
      </c>
      <c r="I9694">
        <v>248.45558166504</v>
      </c>
      <c r="J9694">
        <v>284.91967773438</v>
      </c>
      <c r="K9694" s="6">
        <f>IFERROR(EXP(TREND(LN($F$1:$J$1),LN(F9694:J9694),LN(Calculations!$B$3))),0)</f>
        <v>2.125116547094625E-2</v>
      </c>
    </row>
    <row r="9695" spans="1:11" x14ac:dyDescent="0.35">
      <c r="A9695">
        <v>9692</v>
      </c>
      <c r="B9695" t="str">
        <f t="shared" si="151"/>
        <v>26-57.5</v>
      </c>
      <c r="C9695">
        <v>-57.362756624763001</v>
      </c>
      <c r="D9695">
        <v>26.396400470290001</v>
      </c>
      <c r="E9695">
        <f>ASIN(SQRT((SIN(RADIANS(PARAMETERS!$D$8-D9695)/2)*SIN(RADIANS(PARAMETERS!$D$8-D9695)/2))+(COS(RADIANS(D9695))*COS(RADIANS(PARAMETERS!$D$8))*SIN(RADIANS(PARAMETERS!$D$9-C9695)/2)*SIN(RADIANS(PARAMETERS!$D$9-C9695)/2))))*2*3958.756</f>
        <v>786.95645789363277</v>
      </c>
      <c r="F9695">
        <v>150.42710876465</v>
      </c>
      <c r="G9695">
        <v>181.91404724121</v>
      </c>
      <c r="H9695">
        <v>218.109375</v>
      </c>
      <c r="I9695">
        <v>250.20854187012</v>
      </c>
      <c r="J9695">
        <v>287.03845214844</v>
      </c>
      <c r="K9695" s="6">
        <f>IFERROR(EXP(TREND(LN($F$1:$J$1),LN(F9695:J9695),LN(Calculations!$B$3))),0)</f>
        <v>2.2242245605803023E-2</v>
      </c>
    </row>
    <row r="9696" spans="1:11" x14ac:dyDescent="0.35">
      <c r="A9696">
        <v>9693</v>
      </c>
      <c r="B9696" t="str">
        <f t="shared" si="151"/>
        <v>26-57.5</v>
      </c>
      <c r="C9696">
        <v>-57.634077959663998</v>
      </c>
      <c r="D9696">
        <v>26.396400470290001</v>
      </c>
      <c r="E9696">
        <f>ASIN(SQRT((SIN(RADIANS(PARAMETERS!$D$8-D9696)/2)*SIN(RADIANS(PARAMETERS!$D$8-D9696)/2))+(COS(RADIANS(D9696))*COS(RADIANS(PARAMETERS!$D$8))*SIN(RADIANS(PARAMETERS!$D$9-C9696)/2)*SIN(RADIANS(PARAMETERS!$D$9-C9696)/2))))*2*3958.756</f>
        <v>782.45170330620147</v>
      </c>
      <c r="F9696">
        <v>152.23405456543</v>
      </c>
      <c r="G9696">
        <v>183.0520324707</v>
      </c>
      <c r="H9696">
        <v>219.57901000977</v>
      </c>
      <c r="I9696">
        <v>251.98542785645</v>
      </c>
      <c r="J9696">
        <v>289.18087768555</v>
      </c>
      <c r="K9696" s="6">
        <f>IFERROR(EXP(TREND(LN($F$1:$J$1),LN(F9696:J9696),LN(Calculations!$B$3))),0)</f>
        <v>2.3311840340610016E-2</v>
      </c>
    </row>
    <row r="9697" spans="1:11" x14ac:dyDescent="0.35">
      <c r="A9697">
        <v>9694</v>
      </c>
      <c r="B9697" t="str">
        <f t="shared" si="151"/>
        <v>26-58</v>
      </c>
      <c r="C9697">
        <v>-57.905399294565001</v>
      </c>
      <c r="D9697">
        <v>26.396400470290001</v>
      </c>
      <c r="E9697">
        <f>ASIN(SQRT((SIN(RADIANS(PARAMETERS!$D$8-D9697)/2)*SIN(RADIANS(PARAMETERS!$D$8-D9697)/2))+(COS(RADIANS(D9697))*COS(RADIANS(PARAMETERS!$D$8))*SIN(RADIANS(PARAMETERS!$D$9-C9697)/2)*SIN(RADIANS(PARAMETERS!$D$9-C9697)/2))))*2*3958.756</f>
        <v>778.31317167104294</v>
      </c>
      <c r="F9697">
        <v>153.98857116699</v>
      </c>
      <c r="G9697">
        <v>184.13729858398</v>
      </c>
      <c r="H9697">
        <v>220.95445251465</v>
      </c>
      <c r="I9697">
        <v>253.62738037109</v>
      </c>
      <c r="J9697">
        <v>291.1376953125</v>
      </c>
      <c r="K9697" s="6">
        <f>IFERROR(EXP(TREND(LN($F$1:$J$1),LN(F9697:J9697),LN(Calculations!$B$3))),0)</f>
        <v>2.4399337312312006E-2</v>
      </c>
    </row>
    <row r="9698" spans="1:11" x14ac:dyDescent="0.35">
      <c r="A9698">
        <v>9695</v>
      </c>
      <c r="B9698" t="str">
        <f t="shared" si="151"/>
        <v>26-58</v>
      </c>
      <c r="C9698">
        <v>-58.176720629465002</v>
      </c>
      <c r="D9698">
        <v>26.396400470290001</v>
      </c>
      <c r="E9698">
        <f>ASIN(SQRT((SIN(RADIANS(PARAMETERS!$D$8-D9698)/2)*SIN(RADIANS(PARAMETERS!$D$8-D9698)/2))+(COS(RADIANS(D9698))*COS(RADIANS(PARAMETERS!$D$8))*SIN(RADIANS(PARAMETERS!$D$9-C9698)/2)*SIN(RADIANS(PARAMETERS!$D$9-C9698)/2))))*2*3958.756</f>
        <v>774.54674546378715</v>
      </c>
      <c r="F9698">
        <v>155.77478027344</v>
      </c>
      <c r="G9698">
        <v>185.2603302002</v>
      </c>
      <c r="H9698">
        <v>222.38842773438</v>
      </c>
      <c r="I9698">
        <v>255.3479309082</v>
      </c>
      <c r="J9698">
        <v>293.19784545898</v>
      </c>
      <c r="K9698" s="6">
        <f>IFERROR(EXP(TREND(LN($F$1:$J$1),LN(F9698:J9698),LN(Calculations!$B$3))),0)</f>
        <v>2.5557091358304234E-2</v>
      </c>
    </row>
    <row r="9699" spans="1:11" x14ac:dyDescent="0.35">
      <c r="A9699">
        <v>9696</v>
      </c>
      <c r="B9699" t="str">
        <f t="shared" si="151"/>
        <v>26-58.5</v>
      </c>
      <c r="C9699">
        <v>-58.448041964365999</v>
      </c>
      <c r="D9699">
        <v>26.396400470290001</v>
      </c>
      <c r="E9699">
        <f>ASIN(SQRT((SIN(RADIANS(PARAMETERS!$D$8-D9699)/2)*SIN(RADIANS(PARAMETERS!$D$8-D9699)/2))+(COS(RADIANS(D9699))*COS(RADIANS(PARAMETERS!$D$8))*SIN(RADIANS(PARAMETERS!$D$9-C9699)/2)*SIN(RADIANS(PARAMETERS!$D$9-C9699)/2))))*2*3958.756</f>
        <v>771.15788791159309</v>
      </c>
      <c r="F9699">
        <v>157.52658081055</v>
      </c>
      <c r="G9699">
        <v>186.38246154785</v>
      </c>
      <c r="H9699">
        <v>223.81344604492</v>
      </c>
      <c r="I9699">
        <v>257.05145263672</v>
      </c>
      <c r="J9699">
        <v>295.23065185547</v>
      </c>
      <c r="K9699" s="6">
        <f>IFERROR(EXP(TREND(LN($F$1:$J$1),LN(F9699:J9699),LN(Calculations!$B$3))),0)</f>
        <v>2.6748838826398082E-2</v>
      </c>
    </row>
    <row r="9700" spans="1:11" x14ac:dyDescent="0.35">
      <c r="A9700">
        <v>9697</v>
      </c>
      <c r="B9700" t="str">
        <f t="shared" si="151"/>
        <v>26-58.5</v>
      </c>
      <c r="C9700">
        <v>-58.719363299267002</v>
      </c>
      <c r="D9700">
        <v>26.396400470290001</v>
      </c>
      <c r="E9700">
        <f>ASIN(SQRT((SIN(RADIANS(PARAMETERS!$D$8-D9700)/2)*SIN(RADIANS(PARAMETERS!$D$8-D9700)/2))+(COS(RADIANS(D9700))*COS(RADIANS(PARAMETERS!$D$8))*SIN(RADIANS(PARAMETERS!$D$9-C9700)/2)*SIN(RADIANS(PARAMETERS!$D$9-C9700)/2))))*2*3958.756</f>
        <v>768.15160607133123</v>
      </c>
      <c r="F9700">
        <v>159.14042663574</v>
      </c>
      <c r="G9700">
        <v>187.41049194336</v>
      </c>
      <c r="H9700">
        <v>225.07998657227</v>
      </c>
      <c r="I9700">
        <v>258.53341674805</v>
      </c>
      <c r="J9700">
        <v>296.96362304688</v>
      </c>
      <c r="K9700" s="6">
        <f>IFERROR(EXP(TREND(LN($F$1:$J$1),LN(F9700:J9700),LN(Calculations!$B$3))),0)</f>
        <v>2.7905277201474739E-2</v>
      </c>
    </row>
    <row r="9701" spans="1:11" x14ac:dyDescent="0.35">
      <c r="A9701">
        <v>9698</v>
      </c>
      <c r="B9701" t="str">
        <f t="shared" si="151"/>
        <v>26-59</v>
      </c>
      <c r="C9701">
        <v>-58.990684634167998</v>
      </c>
      <c r="D9701">
        <v>26.396400470290001</v>
      </c>
      <c r="E9701">
        <f>ASIN(SQRT((SIN(RADIANS(PARAMETERS!$D$8-D9701)/2)*SIN(RADIANS(PARAMETERS!$D$8-D9701)/2))+(COS(RADIANS(D9701))*COS(RADIANS(PARAMETERS!$D$8))*SIN(RADIANS(PARAMETERS!$D$9-C9701)/2)*SIN(RADIANS(PARAMETERS!$D$9-C9701)/2))))*2*3958.756</f>
        <v>765.53241588904723</v>
      </c>
      <c r="F9701">
        <v>160.71928405762</v>
      </c>
      <c r="G9701">
        <v>188.44665527344</v>
      </c>
      <c r="H9701">
        <v>226.36772155762</v>
      </c>
      <c r="I9701">
        <v>260.04959106445</v>
      </c>
      <c r="J9701">
        <v>298.74719238281</v>
      </c>
      <c r="K9701" s="6">
        <f>IFERROR(EXP(TREND(LN($F$1:$J$1),LN(F9701:J9701),LN(Calculations!$B$3))),0)</f>
        <v>2.9085547559462896E-2</v>
      </c>
    </row>
    <row r="9702" spans="1:11" x14ac:dyDescent="0.35">
      <c r="A9702">
        <v>9699</v>
      </c>
      <c r="B9702" t="str">
        <f t="shared" si="151"/>
        <v>26-59.5</v>
      </c>
      <c r="C9702">
        <v>-59.262005969069001</v>
      </c>
      <c r="D9702">
        <v>26.396400470290001</v>
      </c>
      <c r="E9702">
        <f>ASIN(SQRT((SIN(RADIANS(PARAMETERS!$D$8-D9702)/2)*SIN(RADIANS(PARAMETERS!$D$8-D9702)/2))+(COS(RADIANS(D9702))*COS(RADIANS(PARAMETERS!$D$8))*SIN(RADIANS(PARAMETERS!$D$9-C9702)/2)*SIN(RADIANS(PARAMETERS!$D$9-C9702)/2))))*2*3958.756</f>
        <v>763.30430977580943</v>
      </c>
      <c r="F9702">
        <v>162.21406555176</v>
      </c>
      <c r="G9702">
        <v>189.45243835449</v>
      </c>
      <c r="H9702">
        <v>227.61222839355</v>
      </c>
      <c r="I9702">
        <v>261.51031494141</v>
      </c>
      <c r="J9702">
        <v>300.46041870117</v>
      </c>
      <c r="K9702" s="6">
        <f>IFERROR(EXP(TREND(LN($F$1:$J$1),LN(F9702:J9702),LN(Calculations!$B$3))),0)</f>
        <v>3.0253892004236609E-2</v>
      </c>
    </row>
    <row r="9703" spans="1:11" x14ac:dyDescent="0.35">
      <c r="A9703">
        <v>9700</v>
      </c>
      <c r="B9703" t="str">
        <f t="shared" si="151"/>
        <v>26-59.5</v>
      </c>
      <c r="C9703">
        <v>-59.533327303969998</v>
      </c>
      <c r="D9703">
        <v>26.396400470290001</v>
      </c>
      <c r="E9703">
        <f>ASIN(SQRT((SIN(RADIANS(PARAMETERS!$D$8-D9703)/2)*SIN(RADIANS(PARAMETERS!$D$8-D9703)/2))+(COS(RADIANS(D9703))*COS(RADIANS(PARAMETERS!$D$8))*SIN(RADIANS(PARAMETERS!$D$9-C9703)/2)*SIN(RADIANS(PARAMETERS!$D$9-C9703)/2))))*2*3958.756</f>
        <v>761.47072721800168</v>
      </c>
      <c r="F9703">
        <v>163.56399536133</v>
      </c>
      <c r="G9703">
        <v>190.36054992676</v>
      </c>
      <c r="H9703">
        <v>228.70687866211</v>
      </c>
      <c r="I9703">
        <v>262.77069091797</v>
      </c>
      <c r="J9703">
        <v>301.9111328125</v>
      </c>
      <c r="K9703" s="6">
        <f>IFERROR(EXP(TREND(LN($F$1:$J$1),LN(F9703:J9703),LN(Calculations!$B$3))),0)</f>
        <v>3.1360666913937213E-2</v>
      </c>
    </row>
    <row r="9704" spans="1:11" x14ac:dyDescent="0.35">
      <c r="A9704">
        <v>9701</v>
      </c>
      <c r="B9704" t="str">
        <f t="shared" si="151"/>
        <v>26-60</v>
      </c>
      <c r="C9704">
        <v>-59.804648638871001</v>
      </c>
      <c r="D9704">
        <v>26.396400470290001</v>
      </c>
      <c r="E9704">
        <f>ASIN(SQRT((SIN(RADIANS(PARAMETERS!$D$8-D9704)/2)*SIN(RADIANS(PARAMETERS!$D$8-D9704)/2))+(COS(RADIANS(D9704))*COS(RADIANS(PARAMETERS!$D$8))*SIN(RADIANS(PARAMETERS!$D$9-C9704)/2)*SIN(RADIANS(PARAMETERS!$D$9-C9704)/2))))*2*3958.756</f>
        <v>760.03452890938672</v>
      </c>
      <c r="F9704">
        <v>164.85958862305</v>
      </c>
      <c r="G9704">
        <v>191.26368713379</v>
      </c>
      <c r="H9704">
        <v>229.81015014648</v>
      </c>
      <c r="I9704">
        <v>264.05361938477</v>
      </c>
      <c r="J9704">
        <v>303.40225219727</v>
      </c>
      <c r="K9704" s="6">
        <f>IFERROR(EXP(TREND(LN($F$1:$J$1),LN(F9704:J9704),LN(Calculations!$B$3))),0)</f>
        <v>3.2459707668983255E-2</v>
      </c>
    </row>
    <row r="9705" spans="1:11" x14ac:dyDescent="0.35">
      <c r="A9705">
        <v>9702</v>
      </c>
      <c r="B9705" t="str">
        <f t="shared" si="151"/>
        <v>26-60</v>
      </c>
      <c r="C9705">
        <v>-60.075969973771997</v>
      </c>
      <c r="D9705">
        <v>26.396400470290001</v>
      </c>
      <c r="E9705">
        <f>ASIN(SQRT((SIN(RADIANS(PARAMETERS!$D$8-D9705)/2)*SIN(RADIANS(PARAMETERS!$D$8-D9705)/2))+(COS(RADIANS(D9705))*COS(RADIANS(PARAMETERS!$D$8))*SIN(RADIANS(PARAMETERS!$D$9-C9705)/2)*SIN(RADIANS(PARAMETERS!$D$9-C9705)/2))))*2*3958.756</f>
        <v>758.99797484743226</v>
      </c>
      <c r="F9705">
        <v>166.0598449707</v>
      </c>
      <c r="G9705">
        <v>192.1353302002</v>
      </c>
      <c r="H9705">
        <v>230.87896728516</v>
      </c>
      <c r="I9705">
        <v>265.29989624023</v>
      </c>
      <c r="J9705">
        <v>304.85473632813</v>
      </c>
      <c r="K9705" s="6">
        <f>IFERROR(EXP(TREND(LN($F$1:$J$1),LN(F9705:J9705),LN(Calculations!$B$3))),0)</f>
        <v>3.351573609305343E-2</v>
      </c>
    </row>
    <row r="9706" spans="1:11" x14ac:dyDescent="0.35">
      <c r="A9706">
        <v>9703</v>
      </c>
      <c r="B9706" t="str">
        <f t="shared" si="151"/>
        <v>26-60.5</v>
      </c>
      <c r="C9706">
        <v>-60.347291308673</v>
      </c>
      <c r="D9706">
        <v>26.396400470290001</v>
      </c>
      <c r="E9706">
        <f>ASIN(SQRT((SIN(RADIANS(PARAMETERS!$D$8-D9706)/2)*SIN(RADIANS(PARAMETERS!$D$8-D9706)/2))+(COS(RADIANS(D9706))*COS(RADIANS(PARAMETERS!$D$8))*SIN(RADIANS(PARAMETERS!$D$9-C9706)/2)*SIN(RADIANS(PARAMETERS!$D$9-C9706)/2))))*2*3958.756</f>
        <v>758.36270677832738</v>
      </c>
      <c r="F9706">
        <v>167.12860107422</v>
      </c>
      <c r="G9706">
        <v>192.94003295898</v>
      </c>
      <c r="H9706">
        <v>231.85472106934</v>
      </c>
      <c r="I9706">
        <v>266.42837524414</v>
      </c>
      <c r="J9706">
        <v>306.15942382813</v>
      </c>
      <c r="K9706" s="6">
        <f>IFERROR(EXP(TREND(LN($F$1:$J$1),LN(F9706:J9706),LN(Calculations!$B$3))),0)</f>
        <v>3.4495356717132448E-2</v>
      </c>
    </row>
    <row r="9707" spans="1:11" x14ac:dyDescent="0.35">
      <c r="A9707">
        <v>9704</v>
      </c>
      <c r="B9707" t="str">
        <f t="shared" si="151"/>
        <v>26-60.5</v>
      </c>
      <c r="C9707">
        <v>-60.618612643573996</v>
      </c>
      <c r="D9707">
        <v>26.396400470290001</v>
      </c>
      <c r="E9707">
        <f>ASIN(SQRT((SIN(RADIANS(PARAMETERS!$D$8-D9707)/2)*SIN(RADIANS(PARAMETERS!$D$8-D9707)/2))+(COS(RADIANS(D9707))*COS(RADIANS(PARAMETERS!$D$8))*SIN(RADIANS(PARAMETERS!$D$9-C9707)/2)*SIN(RADIANS(PARAMETERS!$D$9-C9707)/2))))*2*3958.756</f>
        <v>758.12973530516217</v>
      </c>
      <c r="F9707">
        <v>168.12950134277</v>
      </c>
      <c r="G9707">
        <v>193.74615478516</v>
      </c>
      <c r="H9707">
        <v>232.84913635254</v>
      </c>
      <c r="I9707">
        <v>267.59310913086</v>
      </c>
      <c r="J9707">
        <v>307.52279663086</v>
      </c>
      <c r="K9707" s="6">
        <f>IFERROR(EXP(TREND(LN($F$1:$J$1),LN(F9707:J9707),LN(Calculations!$B$3))),0)</f>
        <v>3.5438219625786437E-2</v>
      </c>
    </row>
    <row r="9708" spans="1:11" x14ac:dyDescent="0.35">
      <c r="A9708">
        <v>9705</v>
      </c>
      <c r="B9708" t="str">
        <f t="shared" si="151"/>
        <v>26-61</v>
      </c>
      <c r="C9708">
        <v>-60.889933978475</v>
      </c>
      <c r="D9708">
        <v>26.396400470290001</v>
      </c>
      <c r="E9708">
        <f>ASIN(SQRT((SIN(RADIANS(PARAMETERS!$D$8-D9708)/2)*SIN(RADIANS(PARAMETERS!$D$8-D9708)/2))+(COS(RADIANS(D9708))*COS(RADIANS(PARAMETERS!$D$8))*SIN(RADIANS(PARAMETERS!$D$9-C9708)/2)*SIN(RADIANS(PARAMETERS!$D$9-C9708)/2))))*2*3958.756</f>
        <v>758.29943189375865</v>
      </c>
      <c r="F9708">
        <v>169.01368713379</v>
      </c>
      <c r="G9708">
        <v>194.52183532715</v>
      </c>
      <c r="H9708">
        <v>233.81330871582</v>
      </c>
      <c r="I9708">
        <v>268.72860717773</v>
      </c>
      <c r="J9708">
        <v>308.85903930664</v>
      </c>
      <c r="K9708" s="6">
        <f>IFERROR(EXP(TREND(LN($F$1:$J$1),LN(F9708:J9708),LN(Calculations!$B$3))),0)</f>
        <v>3.6298636808009092E-2</v>
      </c>
    </row>
    <row r="9709" spans="1:11" x14ac:dyDescent="0.35">
      <c r="A9709">
        <v>9706</v>
      </c>
      <c r="B9709" t="str">
        <f t="shared" si="151"/>
        <v>26-61</v>
      </c>
      <c r="C9709">
        <v>-61.161255313376003</v>
      </c>
      <c r="D9709">
        <v>26.396400470290001</v>
      </c>
      <c r="E9709">
        <f>ASIN(SQRT((SIN(RADIANS(PARAMETERS!$D$8-D9709)/2)*SIN(RADIANS(PARAMETERS!$D$8-D9709)/2))+(COS(RADIANS(D9709))*COS(RADIANS(PARAMETERS!$D$8))*SIN(RADIANS(PARAMETERS!$D$9-C9709)/2)*SIN(RADIANS(PARAMETERS!$D$9-C9709)/2))))*2*3958.756</f>
        <v>758.87152592306279</v>
      </c>
      <c r="F9709">
        <v>169.7607421875</v>
      </c>
      <c r="G9709">
        <v>195.24946594238</v>
      </c>
      <c r="H9709">
        <v>234.71914672852</v>
      </c>
      <c r="I9709">
        <v>269.79669189453</v>
      </c>
      <c r="J9709">
        <v>310.1174621582</v>
      </c>
      <c r="K9709" s="6">
        <f>IFERROR(EXP(TREND(LN($F$1:$J$1),LN(F9709:J9709),LN(Calculations!$B$3))),0)</f>
        <v>3.7052832842396508E-2</v>
      </c>
    </row>
    <row r="9710" spans="1:11" x14ac:dyDescent="0.35">
      <c r="A9710">
        <v>9707</v>
      </c>
      <c r="B9710" t="str">
        <f t="shared" si="151"/>
        <v>26-61.5</v>
      </c>
      <c r="C9710">
        <v>-61.432576648276999</v>
      </c>
      <c r="D9710">
        <v>26.396400470290001</v>
      </c>
      <c r="E9710">
        <f>ASIN(SQRT((SIN(RADIANS(PARAMETERS!$D$8-D9710)/2)*SIN(RADIANS(PARAMETERS!$D$8-D9710)/2))+(COS(RADIANS(D9710))*COS(RADIANS(PARAMETERS!$D$8))*SIN(RADIANS(PARAMETERS!$D$9-C9710)/2)*SIN(RADIANS(PARAMETERS!$D$9-C9710)/2))))*2*3958.756</f>
        <v>759.8451068345945</v>
      </c>
      <c r="F9710">
        <v>170.46968078613</v>
      </c>
      <c r="G9710">
        <v>196.01579284668</v>
      </c>
      <c r="H9710">
        <v>235.69906616211</v>
      </c>
      <c r="I9710">
        <v>270.97406005859</v>
      </c>
      <c r="J9710">
        <v>311.52941894531</v>
      </c>
      <c r="K9710" s="6">
        <f>IFERROR(EXP(TREND(LN($F$1:$J$1),LN(F9710:J9710),LN(Calculations!$B$3))),0)</f>
        <v>3.7776984096282419E-2</v>
      </c>
    </row>
    <row r="9711" spans="1:11" x14ac:dyDescent="0.35">
      <c r="A9711">
        <v>9708</v>
      </c>
      <c r="B9711" t="str">
        <f t="shared" si="151"/>
        <v>26-61.5</v>
      </c>
      <c r="C9711">
        <v>-61.703897983178003</v>
      </c>
      <c r="D9711">
        <v>26.396400470290001</v>
      </c>
      <c r="E9711">
        <f>ASIN(SQRT((SIN(RADIANS(PARAMETERS!$D$8-D9711)/2)*SIN(RADIANS(PARAMETERS!$D$8-D9711)/2))+(COS(RADIANS(D9711))*COS(RADIANS(PARAMETERS!$D$8))*SIN(RADIANS(PARAMETERS!$D$9-C9711)/2)*SIN(RADIANS(PARAMETERS!$D$9-C9711)/2))))*2*3958.756</f>
        <v>761.21863134122884</v>
      </c>
      <c r="F9711">
        <v>171.11961364746</v>
      </c>
      <c r="G9711">
        <v>196.77319335938</v>
      </c>
      <c r="H9711">
        <v>236.67845153809</v>
      </c>
      <c r="I9711">
        <v>272.15991210938</v>
      </c>
      <c r="J9711">
        <v>312.96173095703</v>
      </c>
      <c r="K9711" s="6">
        <f>IFERROR(EXP(TREND(LN($F$1:$J$1),LN(F9711:J9711),LN(Calculations!$B$3))),0)</f>
        <v>3.8451019272835063E-2</v>
      </c>
    </row>
    <row r="9712" spans="1:11" x14ac:dyDescent="0.35">
      <c r="A9712">
        <v>9709</v>
      </c>
      <c r="B9712" t="str">
        <f t="shared" si="151"/>
        <v>26-62</v>
      </c>
      <c r="C9712">
        <v>-61.975219318078999</v>
      </c>
      <c r="D9712">
        <v>26.396400470290001</v>
      </c>
      <c r="E9712">
        <f>ASIN(SQRT((SIN(RADIANS(PARAMETERS!$D$8-D9712)/2)*SIN(RADIANS(PARAMETERS!$D$8-D9712)/2))+(COS(RADIANS(D9712))*COS(RADIANS(PARAMETERS!$D$8))*SIN(RADIANS(PARAMETERS!$D$9-C9712)/2)*SIN(RADIANS(PARAMETERS!$D$9-C9712)/2))))*2*3958.756</f>
        <v>762.98993556267135</v>
      </c>
      <c r="F9712">
        <v>171.72291564941</v>
      </c>
      <c r="G9712">
        <v>197.51145935059</v>
      </c>
      <c r="H9712">
        <v>237.64082336426</v>
      </c>
      <c r="I9712">
        <v>273.33151245117</v>
      </c>
      <c r="J9712">
        <v>314.38394165039</v>
      </c>
      <c r="K9712" s="6">
        <f>IFERROR(EXP(TREND(LN($F$1:$J$1),LN(F9712:J9712),LN(Calculations!$B$3))),0)</f>
        <v>3.9083315012386856E-2</v>
      </c>
    </row>
    <row r="9713" spans="1:11" x14ac:dyDescent="0.35">
      <c r="A9713">
        <v>9710</v>
      </c>
      <c r="B9713" t="str">
        <f t="shared" si="151"/>
        <v>26-62</v>
      </c>
      <c r="C9713">
        <v>-62.246540652980002</v>
      </c>
      <c r="D9713">
        <v>26.396400470290001</v>
      </c>
      <c r="E9713">
        <f>ASIN(SQRT((SIN(RADIANS(PARAMETERS!$D$8-D9713)/2)*SIN(RADIANS(PARAMETERS!$D$8-D9713)/2))+(COS(RADIANS(D9713))*COS(RADIANS(PARAMETERS!$D$8))*SIN(RADIANS(PARAMETERS!$D$9-C9713)/2)*SIN(RADIANS(PARAMETERS!$D$9-C9713)/2))))*2*3958.756</f>
        <v>765.15625186647333</v>
      </c>
      <c r="F9713">
        <v>172.37734985352</v>
      </c>
      <c r="G9713">
        <v>198.33944702148</v>
      </c>
      <c r="H9713">
        <v>238.75732421875</v>
      </c>
      <c r="I9713">
        <v>274.72085571289</v>
      </c>
      <c r="J9713">
        <v>316.10339355469</v>
      </c>
      <c r="K9713" s="6">
        <f>IFERROR(EXP(TREND(LN($F$1:$J$1),LN(F9713:J9713),LN(Calculations!$B$3))),0)</f>
        <v>3.9751844358505616E-2</v>
      </c>
    </row>
    <row r="9714" spans="1:11" x14ac:dyDescent="0.35">
      <c r="A9714">
        <v>9711</v>
      </c>
      <c r="B9714" t="str">
        <f t="shared" si="151"/>
        <v>26-62.5</v>
      </c>
      <c r="C9714">
        <v>-62.517861987880998</v>
      </c>
      <c r="D9714">
        <v>26.396400470290001</v>
      </c>
      <c r="E9714">
        <f>ASIN(SQRT((SIN(RADIANS(PARAMETERS!$D$8-D9714)/2)*SIN(RADIANS(PARAMETERS!$D$8-D9714)/2))+(COS(RADIANS(D9714))*COS(RADIANS(PARAMETERS!$D$8))*SIN(RADIANS(PARAMETERS!$D$9-C9714)/2)*SIN(RADIANS(PARAMETERS!$D$9-C9714)/2))))*2*3958.756</f>
        <v>767.71423011207378</v>
      </c>
      <c r="F9714">
        <v>173.04103088379</v>
      </c>
      <c r="G9714">
        <v>199.18646240234</v>
      </c>
      <c r="H9714">
        <v>239.91020202637</v>
      </c>
      <c r="I9714">
        <v>276.16390991211</v>
      </c>
      <c r="J9714">
        <v>317.89840698242</v>
      </c>
      <c r="K9714" s="6">
        <f>IFERROR(EXP(TREND(LN($F$1:$J$1),LN(F9714:J9714),LN(Calculations!$B$3))),0)</f>
        <v>4.0427939237887719E-2</v>
      </c>
    </row>
    <row r="9715" spans="1:11" x14ac:dyDescent="0.35">
      <c r="A9715">
        <v>9712</v>
      </c>
      <c r="B9715" t="str">
        <f t="shared" si="151"/>
        <v>26-63</v>
      </c>
      <c r="C9715">
        <v>-62.789183322782002</v>
      </c>
      <c r="D9715">
        <v>26.396400470290001</v>
      </c>
      <c r="E9715">
        <f>ASIN(SQRT((SIN(RADIANS(PARAMETERS!$D$8-D9715)/2)*SIN(RADIANS(PARAMETERS!$D$8-D9715)/2))+(COS(RADIANS(D9715))*COS(RADIANS(PARAMETERS!$D$8))*SIN(RADIANS(PARAMETERS!$D$9-C9715)/2)*SIN(RADIANS(PARAMETERS!$D$9-C9715)/2))))*2*3958.756</f>
        <v>770.65996292368777</v>
      </c>
      <c r="F9715">
        <v>173.70462036133</v>
      </c>
      <c r="G9715">
        <v>200.03471374512</v>
      </c>
      <c r="H9715">
        <v>241.06672668457</v>
      </c>
      <c r="I9715">
        <v>277.6130065918</v>
      </c>
      <c r="J9715">
        <v>319.70248413086</v>
      </c>
      <c r="K9715" s="6">
        <f>IFERROR(EXP(TREND(LN($F$1:$J$1),LN(F9715:J9715),LN(Calculations!$B$3))),0)</f>
        <v>4.1107836036901199E-2</v>
      </c>
    </row>
    <row r="9716" spans="1:11" x14ac:dyDescent="0.35">
      <c r="A9716">
        <v>9713</v>
      </c>
      <c r="B9716" t="str">
        <f t="shared" si="151"/>
        <v>26-63</v>
      </c>
      <c r="C9716">
        <v>-63.060504657682998</v>
      </c>
      <c r="D9716">
        <v>26.396400470290001</v>
      </c>
      <c r="E9716">
        <f>ASIN(SQRT((SIN(RADIANS(PARAMETERS!$D$8-D9716)/2)*SIN(RADIANS(PARAMETERS!$D$8-D9716)/2))+(COS(RADIANS(D9716))*COS(RADIANS(PARAMETERS!$D$8))*SIN(RADIANS(PARAMETERS!$D$9-C9716)/2)*SIN(RADIANS(PARAMETERS!$D$9-C9716)/2))))*2*3958.756</f>
        <v>773.98901455782482</v>
      </c>
      <c r="F9716">
        <v>174.42765808105</v>
      </c>
      <c r="G9716">
        <v>200.97198486328</v>
      </c>
      <c r="H9716">
        <v>242.36328125</v>
      </c>
      <c r="I9716">
        <v>279.25192260742</v>
      </c>
      <c r="J9716">
        <v>321.7580871582</v>
      </c>
      <c r="K9716" s="6">
        <f>IFERROR(EXP(TREND(LN($F$1:$J$1),LN(F9716:J9716),LN(Calculations!$B$3))),0)</f>
        <v>4.184050482039086E-2</v>
      </c>
    </row>
    <row r="9717" spans="1:11" x14ac:dyDescent="0.35">
      <c r="A9717">
        <v>9714</v>
      </c>
      <c r="B9717" t="str">
        <f t="shared" si="151"/>
        <v>26-63.5</v>
      </c>
      <c r="C9717">
        <v>-63.331825992584001</v>
      </c>
      <c r="D9717">
        <v>26.396400470290001</v>
      </c>
      <c r="E9717">
        <f>ASIN(SQRT((SIN(RADIANS(PARAMETERS!$D$8-D9717)/2)*SIN(RADIANS(PARAMETERS!$D$8-D9717)/2))+(COS(RADIANS(D9717))*COS(RADIANS(PARAMETERS!$D$8))*SIN(RADIANS(PARAMETERS!$D$9-C9717)/2)*SIN(RADIANS(PARAMETERS!$D$9-C9717)/2))))*2*3958.756</f>
        <v>777.69645288426125</v>
      </c>
      <c r="F9717">
        <v>175.15104675293</v>
      </c>
      <c r="G9717">
        <v>201.90696716309</v>
      </c>
      <c r="H9717">
        <v>243.65277099609</v>
      </c>
      <c r="I9717">
        <v>280.87893676758</v>
      </c>
      <c r="J9717">
        <v>323.79559326172</v>
      </c>
      <c r="K9717" s="6">
        <f>IFERROR(EXP(TREND(LN($F$1:$J$1),LN(F9717:J9717),LN(Calculations!$B$3))),0)</f>
        <v>4.2581956600467492E-2</v>
      </c>
    </row>
    <row r="9718" spans="1:11" x14ac:dyDescent="0.35">
      <c r="A9718">
        <v>9715</v>
      </c>
      <c r="B9718" t="str">
        <f t="shared" si="151"/>
        <v>26-63.5</v>
      </c>
      <c r="C9718">
        <v>-63.603147327484997</v>
      </c>
      <c r="D9718">
        <v>26.396400470290001</v>
      </c>
      <c r="E9718">
        <f>ASIN(SQRT((SIN(RADIANS(PARAMETERS!$D$8-D9718)/2)*SIN(RADIANS(PARAMETERS!$D$8-D9718)/2))+(COS(RADIANS(D9718))*COS(RADIANS(PARAMETERS!$D$8))*SIN(RADIANS(PARAMETERS!$D$9-C9718)/2)*SIN(RADIANS(PARAMETERS!$D$9-C9718)/2))))*2*3958.756</f>
        <v>781.77688396621579</v>
      </c>
      <c r="F9718">
        <v>175.8572845459</v>
      </c>
      <c r="G9718">
        <v>202.81259155273</v>
      </c>
      <c r="H9718">
        <v>244.8914642334</v>
      </c>
      <c r="I9718">
        <v>282.43389892578</v>
      </c>
      <c r="J9718">
        <v>325.73443603516</v>
      </c>
      <c r="K9718" s="6">
        <f>IFERROR(EXP(TREND(LN($F$1:$J$1),LN(F9718:J9718),LN(Calculations!$B$3))),0)</f>
        <v>4.3319591083156028E-2</v>
      </c>
    </row>
    <row r="9719" spans="1:11" x14ac:dyDescent="0.35">
      <c r="A9719">
        <v>9716</v>
      </c>
      <c r="B9719" t="str">
        <f t="shared" si="151"/>
        <v>26-64</v>
      </c>
      <c r="C9719">
        <v>-63.874468662386001</v>
      </c>
      <c r="D9719">
        <v>26.396400470290001</v>
      </c>
      <c r="E9719">
        <f>ASIN(SQRT((SIN(RADIANS(PARAMETERS!$D$8-D9719)/2)*SIN(RADIANS(PARAMETERS!$D$8-D9719)/2))+(COS(RADIANS(D9719))*COS(RADIANS(PARAMETERS!$D$8))*SIN(RADIANS(PARAMETERS!$D$9-C9719)/2)*SIN(RADIANS(PARAMETERS!$D$9-C9719)/2))))*2*3958.756</f>
        <v>786.22448870656058</v>
      </c>
      <c r="F9719">
        <v>176.58709716797</v>
      </c>
      <c r="G9719">
        <v>203.74992370605</v>
      </c>
      <c r="H9719">
        <v>246.17558288574</v>
      </c>
      <c r="I9719">
        <v>284.04742431641</v>
      </c>
      <c r="J9719">
        <v>327.74786376953</v>
      </c>
      <c r="K9719" s="6">
        <f>IFERROR(EXP(TREND(LN($F$1:$J$1),LN(F9719:J9719),LN(Calculations!$B$3))),0)</f>
        <v>4.4086230445556422E-2</v>
      </c>
    </row>
    <row r="9720" spans="1:11" x14ac:dyDescent="0.35">
      <c r="A9720">
        <v>9717</v>
      </c>
      <c r="B9720" t="str">
        <f t="shared" si="151"/>
        <v>26-64</v>
      </c>
      <c r="C9720">
        <v>-64.145789997286997</v>
      </c>
      <c r="D9720">
        <v>26.396400470290001</v>
      </c>
      <c r="E9720">
        <f>ASIN(SQRT((SIN(RADIANS(PARAMETERS!$D$8-D9720)/2)*SIN(RADIANS(PARAMETERS!$D$8-D9720)/2))+(COS(RADIANS(D9720))*COS(RADIANS(PARAMETERS!$D$8))*SIN(RADIANS(PARAMETERS!$D$9-C9720)/2)*SIN(RADIANS(PARAMETERS!$D$9-C9720)/2))))*2*3958.756</f>
        <v>791.03306102170711</v>
      </c>
      <c r="F9720">
        <v>177.28305053711</v>
      </c>
      <c r="G9720">
        <v>204.63572692871</v>
      </c>
      <c r="H9720">
        <v>247.37753295898</v>
      </c>
      <c r="I9720">
        <v>285.54879760742</v>
      </c>
      <c r="J9720">
        <v>329.61193847656</v>
      </c>
      <c r="K9720" s="6">
        <f>IFERROR(EXP(TREND(LN($F$1:$J$1),LN(F9720:J9720),LN(Calculations!$B$3))),0)</f>
        <v>4.483282694444423E-2</v>
      </c>
    </row>
    <row r="9721" spans="1:11" x14ac:dyDescent="0.35">
      <c r="A9721">
        <v>9718</v>
      </c>
      <c r="B9721" t="str">
        <f t="shared" si="151"/>
        <v>26-64.5</v>
      </c>
      <c r="C9721">
        <v>-64.417111332188</v>
      </c>
      <c r="D9721">
        <v>26.396400470290001</v>
      </c>
      <c r="E9721">
        <f>ASIN(SQRT((SIN(RADIANS(PARAMETERS!$D$8-D9721)/2)*SIN(RADIANS(PARAMETERS!$D$8-D9721)/2))+(COS(RADIANS(D9721))*COS(RADIANS(PARAMETERS!$D$8))*SIN(RADIANS(PARAMETERS!$D$9-C9721)/2)*SIN(RADIANS(PARAMETERS!$D$9-C9721)/2))))*2*3958.756</f>
        <v>796.19604701257606</v>
      </c>
      <c r="F9721">
        <v>177.9412689209</v>
      </c>
      <c r="G9721">
        <v>205.46505737305</v>
      </c>
      <c r="H9721">
        <v>248.49072265625</v>
      </c>
      <c r="I9721">
        <v>286.92993164063</v>
      </c>
      <c r="J9721">
        <v>331.31674194336</v>
      </c>
      <c r="K9721" s="6">
        <f>IFERROR(EXP(TREND(LN($F$1:$J$1),LN(F9721:J9721),LN(Calculations!$B$3))),0)</f>
        <v>4.555503880932063E-2</v>
      </c>
    </row>
    <row r="9722" spans="1:11" x14ac:dyDescent="0.35">
      <c r="A9722">
        <v>9719</v>
      </c>
      <c r="B9722" t="str">
        <f t="shared" si="151"/>
        <v>26-64.5</v>
      </c>
      <c r="C9722">
        <v>-64.688432667089003</v>
      </c>
      <c r="D9722">
        <v>26.396400470290001</v>
      </c>
      <c r="E9722">
        <f>ASIN(SQRT((SIN(RADIANS(PARAMETERS!$D$8-D9722)/2)*SIN(RADIANS(PARAMETERS!$D$8-D9722)/2))+(COS(RADIANS(D9722))*COS(RADIANS(PARAMETERS!$D$8))*SIN(RADIANS(PARAMETERS!$D$9-C9722)/2)*SIN(RADIANS(PARAMETERS!$D$9-C9722)/2))))*2*3958.756</f>
        <v>801.70658462144479</v>
      </c>
      <c r="F9722">
        <v>178.59979248047</v>
      </c>
      <c r="G9722">
        <v>206.29164123535</v>
      </c>
      <c r="H9722">
        <v>249.5958404541</v>
      </c>
      <c r="I9722">
        <v>288.29776000977</v>
      </c>
      <c r="J9722">
        <v>333.00180053711</v>
      </c>
      <c r="K9722" s="6">
        <f>IFERROR(EXP(TREND(LN($F$1:$J$1),LN(F9722:J9722),LN(Calculations!$B$3))),0)</f>
        <v>4.6287291339654597E-2</v>
      </c>
    </row>
    <row r="9723" spans="1:11" x14ac:dyDescent="0.35">
      <c r="A9723">
        <v>9720</v>
      </c>
      <c r="B9723" t="str">
        <f t="shared" si="151"/>
        <v>26-65</v>
      </c>
      <c r="C9723">
        <v>-64.959754001990007</v>
      </c>
      <c r="D9723">
        <v>26.396400470290001</v>
      </c>
      <c r="E9723">
        <f>ASIN(SQRT((SIN(RADIANS(PARAMETERS!$D$8-D9723)/2)*SIN(RADIANS(PARAMETERS!$D$8-D9723)/2))+(COS(RADIANS(D9723))*COS(RADIANS(PARAMETERS!$D$8))*SIN(RADIANS(PARAMETERS!$D$9-C9723)/2)*SIN(RADIANS(PARAMETERS!$D$9-C9723)/2))))*2*3958.756</f>
        <v>807.557543292888</v>
      </c>
      <c r="F9723">
        <v>179.21246337891</v>
      </c>
      <c r="G9723">
        <v>207.0458984375</v>
      </c>
      <c r="H9723">
        <v>250.58277893066</v>
      </c>
      <c r="I9723">
        <v>289.50253295898</v>
      </c>
      <c r="J9723">
        <v>334.4680480957</v>
      </c>
      <c r="K9723" s="6">
        <f>IFERROR(EXP(TREND(LN($F$1:$J$1),LN(F9723:J9723),LN(Calculations!$B$3))),0)</f>
        <v>4.6993469495835799E-2</v>
      </c>
    </row>
    <row r="9724" spans="1:11" x14ac:dyDescent="0.35">
      <c r="A9724">
        <v>9721</v>
      </c>
      <c r="B9724" t="str">
        <f t="shared" si="151"/>
        <v>26-65</v>
      </c>
      <c r="C9724">
        <v>-65.231075336890996</v>
      </c>
      <c r="D9724">
        <v>26.396400470290001</v>
      </c>
      <c r="E9724">
        <f>ASIN(SQRT((SIN(RADIANS(PARAMETERS!$D$8-D9724)/2)*SIN(RADIANS(PARAMETERS!$D$8-D9724)/2))+(COS(RADIANS(D9724))*COS(RADIANS(PARAMETERS!$D$8))*SIN(RADIANS(PARAMETERS!$D$9-C9724)/2)*SIN(RADIANS(PARAMETERS!$D$9-C9724)/2))))*2*3958.756</f>
        <v>813.74156319469171</v>
      </c>
      <c r="F9724">
        <v>179.79557800293</v>
      </c>
      <c r="G9724">
        <v>207.75263977051</v>
      </c>
      <c r="H9724">
        <v>251.49096679688</v>
      </c>
      <c r="I9724">
        <v>290.59786987305</v>
      </c>
      <c r="J9724">
        <v>335.78677368164</v>
      </c>
      <c r="K9724" s="6">
        <f>IFERROR(EXP(TREND(LN($F$1:$J$1),LN(F9724:J9724),LN(Calculations!$B$3))),0)</f>
        <v>4.7686574115327389E-2</v>
      </c>
    </row>
    <row r="9725" spans="1:11" x14ac:dyDescent="0.35">
      <c r="A9725">
        <v>9722</v>
      </c>
      <c r="B9725" t="str">
        <f t="shared" si="151"/>
        <v>26-65.5</v>
      </c>
      <c r="C9725">
        <v>-65.502396671791999</v>
      </c>
      <c r="D9725">
        <v>26.396400470290001</v>
      </c>
      <c r="E9725">
        <f>ASIN(SQRT((SIN(RADIANS(PARAMETERS!$D$8-D9725)/2)*SIN(RADIANS(PARAMETERS!$D$8-D9725)/2))+(COS(RADIANS(D9725))*COS(RADIANS(PARAMETERS!$D$8))*SIN(RADIANS(PARAMETERS!$D$9-C9725)/2)*SIN(RADIANS(PARAMETERS!$D$9-C9725)/2))))*2*3958.756</f>
        <v>820.25109359858197</v>
      </c>
      <c r="F9725">
        <v>180.38916015625</v>
      </c>
      <c r="G9725">
        <v>208.47123718262</v>
      </c>
      <c r="H9725">
        <v>252.41323852539</v>
      </c>
      <c r="I9725">
        <v>291.70941162109</v>
      </c>
      <c r="J9725">
        <v>337.12414550781</v>
      </c>
      <c r="K9725" s="6">
        <f>IFERROR(EXP(TREND(LN($F$1:$J$1),LN(F9725:J9725),LN(Calculations!$B$3))),0)</f>
        <v>4.8399809528103625E-2</v>
      </c>
    </row>
    <row r="9726" spans="1:11" x14ac:dyDescent="0.35">
      <c r="A9726">
        <v>9723</v>
      </c>
      <c r="B9726" t="str">
        <f t="shared" si="151"/>
        <v>26-66</v>
      </c>
      <c r="C9726">
        <v>-65.773718006693002</v>
      </c>
      <c r="D9726">
        <v>26.396400470290001</v>
      </c>
      <c r="E9726">
        <f>ASIN(SQRT((SIN(RADIANS(PARAMETERS!$D$8-D9726)/2)*SIN(RADIANS(PARAMETERS!$D$8-D9726)/2))+(COS(RADIANS(D9726))*COS(RADIANS(PARAMETERS!$D$8))*SIN(RADIANS(PARAMETERS!$D$9-C9726)/2)*SIN(RADIANS(PARAMETERS!$D$9-C9726)/2))))*2*3958.756</f>
        <v>827.07843006894427</v>
      </c>
      <c r="F9726">
        <v>180.91966247559</v>
      </c>
      <c r="G9726">
        <v>209.09149169922</v>
      </c>
      <c r="H9726">
        <v>253.17578125</v>
      </c>
      <c r="I9726">
        <v>292.60083007813</v>
      </c>
      <c r="J9726">
        <v>338.16613769531</v>
      </c>
      <c r="K9726" s="6">
        <f>IFERROR(EXP(TREND(LN($F$1:$J$1),LN(F9726:J9726),LN(Calculations!$B$3))),0)</f>
        <v>4.9074924984305802E-2</v>
      </c>
    </row>
    <row r="9727" spans="1:11" x14ac:dyDescent="0.35">
      <c r="A9727">
        <v>9724</v>
      </c>
      <c r="B9727" t="str">
        <f t="shared" si="151"/>
        <v>26-66</v>
      </c>
      <c r="C9727">
        <v>-66.045039341594006</v>
      </c>
      <c r="D9727">
        <v>26.396400470290001</v>
      </c>
      <c r="E9727">
        <f>ASIN(SQRT((SIN(RADIANS(PARAMETERS!$D$8-D9727)/2)*SIN(RADIANS(PARAMETERS!$D$8-D9727)/2))+(COS(RADIANS(D9727))*COS(RADIANS(PARAMETERS!$D$8))*SIN(RADIANS(PARAMETERS!$D$9-C9727)/2)*SIN(RADIANS(PARAMETERS!$D$9-C9727)/2))))*2*3958.756</f>
        <v>834.21575015861458</v>
      </c>
      <c r="F9727">
        <v>181.40913391113</v>
      </c>
      <c r="G9727">
        <v>209.64965820313</v>
      </c>
      <c r="H9727">
        <v>253.83963012695</v>
      </c>
      <c r="I9727">
        <v>293.35760498047</v>
      </c>
      <c r="J9727">
        <v>339.02871704102</v>
      </c>
      <c r="K9727" s="6">
        <f>IFERROR(EXP(TREND(LN($F$1:$J$1),LN(F9727:J9727),LN(Calculations!$B$3))),0)</f>
        <v>4.9725234723980924E-2</v>
      </c>
    </row>
    <row r="9728" spans="1:11" x14ac:dyDescent="0.35">
      <c r="A9728">
        <v>9725</v>
      </c>
      <c r="B9728" t="str">
        <f t="shared" si="151"/>
        <v>26-66.5</v>
      </c>
      <c r="C9728">
        <v>-66.316360676494995</v>
      </c>
      <c r="D9728">
        <v>26.396400470290001</v>
      </c>
      <c r="E9728">
        <f>ASIN(SQRT((SIN(RADIANS(PARAMETERS!$D$8-D9728)/2)*SIN(RADIANS(PARAMETERS!$D$8-D9728)/2))+(COS(RADIANS(D9728))*COS(RADIANS(PARAMETERS!$D$8))*SIN(RADIANS(PARAMETERS!$D$9-C9728)/2)*SIN(RADIANS(PARAMETERS!$D$9-C9728)/2))))*2*3958.756</f>
        <v>841.65514736251919</v>
      </c>
      <c r="F9728">
        <v>181.8984375</v>
      </c>
      <c r="G9728">
        <v>210.20889282227</v>
      </c>
      <c r="H9728">
        <v>254.50680541992</v>
      </c>
      <c r="I9728">
        <v>294.11996459961</v>
      </c>
      <c r="J9728">
        <v>339.89981079102</v>
      </c>
      <c r="K9728" s="6">
        <f>IFERROR(EXP(TREND(LN($F$1:$J$1),LN(F9728:J9728),LN(Calculations!$B$3))),0)</f>
        <v>5.038051840226624E-2</v>
      </c>
    </row>
    <row r="9729" spans="1:11" x14ac:dyDescent="0.35">
      <c r="A9729">
        <v>9726</v>
      </c>
      <c r="B9729" t="str">
        <f t="shared" si="151"/>
        <v>26-66.5</v>
      </c>
      <c r="C9729">
        <v>-66.587682011395998</v>
      </c>
      <c r="D9729">
        <v>26.396400470290001</v>
      </c>
      <c r="E9729">
        <f>ASIN(SQRT((SIN(RADIANS(PARAMETERS!$D$8-D9729)/2)*SIN(RADIANS(PARAMETERS!$D$8-D9729)/2))+(COS(RADIANS(D9729))*COS(RADIANS(PARAMETERS!$D$8))*SIN(RADIANS(PARAMETERS!$D$9-C9729)/2)*SIN(RADIANS(PARAMETERS!$D$9-C9729)/2))))*2*3958.756</f>
        <v>849.38866313101505</v>
      </c>
      <c r="F9729">
        <v>182.30497741699</v>
      </c>
      <c r="G9729">
        <v>210.65827941895</v>
      </c>
      <c r="H9729">
        <v>255.01818847656</v>
      </c>
      <c r="I9729">
        <v>294.68237304688</v>
      </c>
      <c r="J9729">
        <v>340.51669311523</v>
      </c>
      <c r="K9729" s="6">
        <f>IFERROR(EXP(TREND(LN($F$1:$J$1),LN(F9729:J9729),LN(Calculations!$B$3))),0)</f>
        <v>5.0954291942798879E-2</v>
      </c>
    </row>
    <row r="9730" spans="1:11" x14ac:dyDescent="0.35">
      <c r="A9730">
        <v>9727</v>
      </c>
      <c r="B9730" t="str">
        <f t="shared" si="151"/>
        <v>26-67</v>
      </c>
      <c r="C9730">
        <v>-66.859003346296006</v>
      </c>
      <c r="D9730">
        <v>26.396400470290001</v>
      </c>
      <c r="E9730">
        <f>ASIN(SQRT((SIN(RADIANS(PARAMETERS!$D$8-D9730)/2)*SIN(RADIANS(PARAMETERS!$D$8-D9730)/2))+(COS(RADIANS(D9730))*COS(RADIANS(PARAMETERS!$D$8))*SIN(RADIANS(PARAMETERS!$D$9-C9730)/2)*SIN(RADIANS(PARAMETERS!$D$9-C9730)/2))))*2*3958.756</f>
        <v>857.40831679385565</v>
      </c>
      <c r="F9730">
        <v>182.66969299316</v>
      </c>
      <c r="G9730">
        <v>211.06011962891</v>
      </c>
      <c r="H9730">
        <v>255.47328186035</v>
      </c>
      <c r="I9730">
        <v>295.18081665039</v>
      </c>
      <c r="J9730">
        <v>341.06100463867</v>
      </c>
      <c r="K9730" s="6">
        <f>IFERROR(EXP(TREND(LN($F$1:$J$1),LN(F9730:J9730),LN(Calculations!$B$3))),0)</f>
        <v>5.1476185192173098E-2</v>
      </c>
    </row>
    <row r="9731" spans="1:11" x14ac:dyDescent="0.35">
      <c r="A9731">
        <v>9728</v>
      </c>
      <c r="B9731" t="str">
        <f t="shared" si="151"/>
        <v>26-67</v>
      </c>
      <c r="C9731">
        <v>-67.130324681196996</v>
      </c>
      <c r="D9731">
        <v>26.396400470290001</v>
      </c>
      <c r="E9731">
        <f>ASIN(SQRT((SIN(RADIANS(PARAMETERS!$D$8-D9731)/2)*SIN(RADIANS(PARAMETERS!$D$8-D9731)/2))+(COS(RADIANS(D9731))*COS(RADIANS(PARAMETERS!$D$8))*SIN(RADIANS(PARAMETERS!$D$9-C9731)/2)*SIN(RADIANS(PARAMETERS!$D$9-C9731)/2))))*2*3958.756</f>
        <v>865.70613329210812</v>
      </c>
      <c r="F9731">
        <v>183.03479003906</v>
      </c>
      <c r="G9731">
        <v>211.47581481934</v>
      </c>
      <c r="H9731">
        <v>255.96658325195</v>
      </c>
      <c r="I9731">
        <v>295.74215698242</v>
      </c>
      <c r="J9731">
        <v>341.69961547852</v>
      </c>
      <c r="K9731" s="6">
        <f>IFERROR(EXP(TREND(LN($F$1:$J$1),LN(F9731:J9731),LN(Calculations!$B$3))),0)</f>
        <v>5.1981725975132266E-2</v>
      </c>
    </row>
    <row r="9732" spans="1:11" x14ac:dyDescent="0.35">
      <c r="A9732">
        <v>9729</v>
      </c>
      <c r="B9732" t="str">
        <f t="shared" si="151"/>
        <v>26-67.5</v>
      </c>
      <c r="C9732">
        <v>-67.401646016097999</v>
      </c>
      <c r="D9732">
        <v>26.396400470290001</v>
      </c>
      <c r="E9732">
        <f>ASIN(SQRT((SIN(RADIANS(PARAMETERS!$D$8-D9732)/2)*SIN(RADIANS(PARAMETERS!$D$8-D9732)/2))+(COS(RADIANS(D9732))*COS(RADIANS(PARAMETERS!$D$8))*SIN(RADIANS(PARAMETERS!$D$9-C9732)/2)*SIN(RADIANS(PARAMETERS!$D$9-C9732)/2))))*2*3958.756</f>
        <v>874.27416865713758</v>
      </c>
      <c r="F9732">
        <v>183.33743286133</v>
      </c>
      <c r="G9732">
        <v>211.81671142578</v>
      </c>
      <c r="H9732">
        <v>256.36517333984</v>
      </c>
      <c r="I9732">
        <v>296.19039916992</v>
      </c>
      <c r="J9732">
        <v>342.20327758789</v>
      </c>
      <c r="K9732" s="6">
        <f>IFERROR(EXP(TREND(LN($F$1:$J$1),LN(F9732:J9732),LN(Calculations!$B$3))),0)</f>
        <v>5.2409989281348122E-2</v>
      </c>
    </row>
    <row r="9733" spans="1:11" x14ac:dyDescent="0.35">
      <c r="A9733">
        <v>9730</v>
      </c>
      <c r="B9733" t="str">
        <f t="shared" ref="B9733:B9796" si="152">MROUND(D9733,1)&amp;MROUND(C9733,-0.5)</f>
        <v>26-67.5</v>
      </c>
      <c r="C9733">
        <v>-67.672967350999002</v>
      </c>
      <c r="D9733">
        <v>26.396400470290001</v>
      </c>
      <c r="E9733">
        <f>ASIN(SQRT((SIN(RADIANS(PARAMETERS!$D$8-D9733)/2)*SIN(RADIANS(PARAMETERS!$D$8-D9733)/2))+(COS(RADIANS(D9733))*COS(RADIANS(PARAMETERS!$D$8))*SIN(RADIANS(PARAMETERS!$D$9-C9733)/2)*SIN(RADIANS(PARAMETERS!$D$9-C9733)/2))))*2*3958.756</f>
        <v>883.10453321499608</v>
      </c>
      <c r="F9733">
        <v>183.62913513184</v>
      </c>
      <c r="G9733">
        <v>212.15476989746</v>
      </c>
      <c r="H9733">
        <v>256.77600097656</v>
      </c>
      <c r="I9733">
        <v>296.66653442383</v>
      </c>
      <c r="J9733">
        <v>342.75509643555</v>
      </c>
      <c r="K9733" s="6">
        <f>IFERROR(EXP(TREND(LN($F$1:$J$1),LN(F9733:J9733),LN(Calculations!$B$3))),0)</f>
        <v>5.2809714637210584E-2</v>
      </c>
    </row>
    <row r="9734" spans="1:11" x14ac:dyDescent="0.35">
      <c r="A9734">
        <v>9731</v>
      </c>
      <c r="B9734" t="str">
        <f t="shared" si="152"/>
        <v>26-68</v>
      </c>
      <c r="C9734">
        <v>-67.944288685900005</v>
      </c>
      <c r="D9734">
        <v>26.396400470290001</v>
      </c>
      <c r="E9734">
        <f>ASIN(SQRT((SIN(RADIANS(PARAMETERS!$D$8-D9734)/2)*SIN(RADIANS(PARAMETERS!$D$8-D9734)/2))+(COS(RADIANS(D9734))*COS(RADIANS(PARAMETERS!$D$8))*SIN(RADIANS(PARAMETERS!$D$9-C9734)/2)*SIN(RADIANS(PARAMETERS!$D$9-C9734)/2))))*2*3958.756</f>
        <v>892.18941252711807</v>
      </c>
      <c r="F9734">
        <v>183.94352722168</v>
      </c>
      <c r="G9734">
        <v>212.53617858887</v>
      </c>
      <c r="H9734">
        <v>257.26672363281</v>
      </c>
      <c r="I9734">
        <v>297.25891113281</v>
      </c>
      <c r="J9734">
        <v>343.46887207031</v>
      </c>
      <c r="K9734" s="6">
        <f>IFERROR(EXP(TREND(LN($F$1:$J$1),LN(F9734:J9734),LN(Calculations!$B$3))),0)</f>
        <v>5.3214280193213559E-2</v>
      </c>
    </row>
    <row r="9735" spans="1:11" x14ac:dyDescent="0.35">
      <c r="A9735">
        <v>9732</v>
      </c>
      <c r="B9735" t="str">
        <f t="shared" si="152"/>
        <v>26-68</v>
      </c>
      <c r="C9735">
        <v>-68.215610020800995</v>
      </c>
      <c r="D9735">
        <v>26.396400470290001</v>
      </c>
      <c r="E9735">
        <f>ASIN(SQRT((SIN(RADIANS(PARAMETERS!$D$8-D9735)/2)*SIN(RADIANS(PARAMETERS!$D$8-D9735)/2))+(COS(RADIANS(D9735))*COS(RADIANS(PARAMETERS!$D$8))*SIN(RADIANS(PARAMETERS!$D$9-C9735)/2)*SIN(RADIANS(PARAMETERS!$D$9-C9735)/2))))*2*3958.756</f>
        <v>901.52108610771586</v>
      </c>
      <c r="F9735">
        <v>184.20140075684</v>
      </c>
      <c r="G9735">
        <v>212.84465026855</v>
      </c>
      <c r="H9735">
        <v>257.65686035156</v>
      </c>
      <c r="I9735">
        <v>297.72424316406</v>
      </c>
      <c r="J9735">
        <v>344.02328491211</v>
      </c>
      <c r="K9735" s="6">
        <f>IFERROR(EXP(TREND(LN($F$1:$J$1),LN(F9735:J9735),LN(Calculations!$B$3))),0)</f>
        <v>5.3555275538844205E-2</v>
      </c>
    </row>
    <row r="9736" spans="1:11" x14ac:dyDescent="0.35">
      <c r="A9736">
        <v>9733</v>
      </c>
      <c r="B9736" t="str">
        <f t="shared" si="152"/>
        <v>26-68.5</v>
      </c>
      <c r="C9736">
        <v>-68.486931355701998</v>
      </c>
      <c r="D9736">
        <v>26.396400470290001</v>
      </c>
      <c r="E9736">
        <f>ASIN(SQRT((SIN(RADIANS(PARAMETERS!$D$8-D9736)/2)*SIN(RADIANS(PARAMETERS!$D$8-D9736)/2))+(COS(RADIANS(D9736))*COS(RADIANS(PARAMETERS!$D$8))*SIN(RADIANS(PARAMETERS!$D$9-C9736)/2)*SIN(RADIANS(PARAMETERS!$D$9-C9736)/2))))*2*3958.756</f>
        <v>911.09194398227839</v>
      </c>
      <c r="F9736">
        <v>184.44375610352</v>
      </c>
      <c r="G9736">
        <v>213.13885498047</v>
      </c>
      <c r="H9736">
        <v>258.03555297852</v>
      </c>
      <c r="I9736">
        <v>298.18142700195</v>
      </c>
      <c r="J9736">
        <v>344.57412719727</v>
      </c>
      <c r="K9736" s="6">
        <f>IFERROR(EXP(TREND(LN($F$1:$J$1),LN(F9736:J9736),LN(Calculations!$B$3))),0)</f>
        <v>5.3869756985930953E-2</v>
      </c>
    </row>
    <row r="9737" spans="1:11" x14ac:dyDescent="0.35">
      <c r="A9737">
        <v>9734</v>
      </c>
      <c r="B9737" t="str">
        <f t="shared" si="152"/>
        <v>26-69</v>
      </c>
      <c r="C9737">
        <v>-68.758252690603001</v>
      </c>
      <c r="D9737">
        <v>26.396400470290001</v>
      </c>
      <c r="E9737">
        <f>ASIN(SQRT((SIN(RADIANS(PARAMETERS!$D$8-D9737)/2)*SIN(RADIANS(PARAMETERS!$D$8-D9737)/2))+(COS(RADIANS(D9737))*COS(RADIANS(PARAMETERS!$D$8))*SIN(RADIANS(PARAMETERS!$D$9-C9737)/2)*SIN(RADIANS(PARAMETERS!$D$9-C9737)/2))))*2*3958.756</f>
        <v>920.89450117130048</v>
      </c>
      <c r="F9737">
        <v>184.69258117676</v>
      </c>
      <c r="G9737">
        <v>213.44964599609</v>
      </c>
      <c r="H9737">
        <v>258.4489440918</v>
      </c>
      <c r="I9737">
        <v>298.69155883789</v>
      </c>
      <c r="J9737">
        <v>345.20098876953</v>
      </c>
      <c r="K9737" s="6">
        <f>IFERROR(EXP(TREND(LN($F$1:$J$1),LN(F9737:J9737),LN(Calculations!$B$3))),0)</f>
        <v>5.4178487938311586E-2</v>
      </c>
    </row>
    <row r="9738" spans="1:11" x14ac:dyDescent="0.35">
      <c r="A9738">
        <v>9735</v>
      </c>
      <c r="B9738" t="str">
        <f t="shared" si="152"/>
        <v>26-69</v>
      </c>
      <c r="C9738">
        <v>-69.029574025504004</v>
      </c>
      <c r="D9738">
        <v>26.396400470290001</v>
      </c>
      <c r="E9738">
        <f>ASIN(SQRT((SIN(RADIANS(PARAMETERS!$D$8-D9738)/2)*SIN(RADIANS(PARAMETERS!$D$8-D9738)/2))+(COS(RADIANS(D9738))*COS(RADIANS(PARAMETERS!$D$8))*SIN(RADIANS(PARAMETERS!$D$9-C9738)/2)*SIN(RADIANS(PARAMETERS!$D$9-C9738)/2))))*2*3958.756</f>
        <v>930.9214101988473</v>
      </c>
      <c r="F9738">
        <v>184.8511505127</v>
      </c>
      <c r="G9738">
        <v>213.64137268066</v>
      </c>
      <c r="H9738">
        <v>258.69451904297</v>
      </c>
      <c r="I9738">
        <v>298.98699951172</v>
      </c>
      <c r="J9738">
        <v>345.55581665039</v>
      </c>
      <c r="K9738" s="6">
        <f>IFERROR(EXP(TREND(LN($F$1:$J$1),LN(F9738:J9738),LN(Calculations!$B$3))),0)</f>
        <v>5.4387018431375202E-2</v>
      </c>
    </row>
    <row r="9739" spans="1:11" x14ac:dyDescent="0.35">
      <c r="A9739">
        <v>9736</v>
      </c>
      <c r="B9739" t="str">
        <f t="shared" si="152"/>
        <v>26-69.5</v>
      </c>
      <c r="C9739">
        <v>-69.300895360404994</v>
      </c>
      <c r="D9739">
        <v>26.396400470290001</v>
      </c>
      <c r="E9739">
        <f>ASIN(SQRT((SIN(RADIANS(PARAMETERS!$D$8-D9739)/2)*SIN(RADIANS(PARAMETERS!$D$8-D9739)/2))+(COS(RADIANS(D9739))*COS(RADIANS(PARAMETERS!$D$8))*SIN(RADIANS(PARAMETERS!$D$9-C9739)/2)*SIN(RADIANS(PARAMETERS!$D$9-C9739)/2))))*2*3958.756</f>
        <v>941.16547173709967</v>
      </c>
      <c r="F9739">
        <v>184.99075317383</v>
      </c>
      <c r="G9739">
        <v>213.81971740723</v>
      </c>
      <c r="H9739">
        <v>258.93762207031</v>
      </c>
      <c r="I9739">
        <v>299.29165649414</v>
      </c>
      <c r="J9739">
        <v>345.93521118164</v>
      </c>
      <c r="K9739" s="6">
        <f>IFERROR(EXP(TREND(LN($F$1:$J$1),LN(F9739:J9739),LN(Calculations!$B$3))),0)</f>
        <v>5.4554062093536505E-2</v>
      </c>
    </row>
    <row r="9740" spans="1:11" x14ac:dyDescent="0.35">
      <c r="A9740">
        <v>9737</v>
      </c>
      <c r="B9740" t="str">
        <f t="shared" si="152"/>
        <v>26-69.5</v>
      </c>
      <c r="C9740">
        <v>-69.572216695305997</v>
      </c>
      <c r="D9740">
        <v>26.396400470290001</v>
      </c>
      <c r="E9740">
        <f>ASIN(SQRT((SIN(RADIANS(PARAMETERS!$D$8-D9740)/2)*SIN(RADIANS(PARAMETERS!$D$8-D9740)/2))+(COS(RADIANS(D9740))*COS(RADIANS(PARAMETERS!$D$8))*SIN(RADIANS(PARAMETERS!$D$9-C9740)/2)*SIN(RADIANS(PARAMETERS!$D$9-C9740)/2))))*2*3958.756</f>
        <v>951.61964350607934</v>
      </c>
      <c r="F9740">
        <v>185.13906860352</v>
      </c>
      <c r="G9740">
        <v>214.02510070801</v>
      </c>
      <c r="H9740">
        <v>259.24072265625</v>
      </c>
      <c r="I9740">
        <v>299.68957519531</v>
      </c>
      <c r="J9740">
        <v>346.45022583008</v>
      </c>
      <c r="K9740" s="6">
        <f>IFERROR(EXP(TREND(LN($F$1:$J$1),LN(F9740:J9740),LN(Calculations!$B$3))),0)</f>
        <v>5.470331406974404E-2</v>
      </c>
    </row>
    <row r="9741" spans="1:11" x14ac:dyDescent="0.35">
      <c r="A9741">
        <v>9738</v>
      </c>
      <c r="B9741" t="str">
        <f t="shared" si="152"/>
        <v>26-70</v>
      </c>
      <c r="C9741">
        <v>-69.843538030207</v>
      </c>
      <c r="D9741">
        <v>26.396400470290001</v>
      </c>
      <c r="E9741">
        <f>ASIN(SQRT((SIN(RADIANS(PARAMETERS!$D$8-D9741)/2)*SIN(RADIANS(PARAMETERS!$D$8-D9741)/2))+(COS(RADIANS(D9741))*COS(RADIANS(PARAMETERS!$D$8))*SIN(RADIANS(PARAMETERS!$D$9-C9741)/2)*SIN(RADIANS(PARAMETERS!$D$9-C9741)/2))))*2*3958.756</f>
        <v>962.27704755267621</v>
      </c>
      <c r="F9741">
        <v>185.18719482422</v>
      </c>
      <c r="G9741">
        <v>214.10174560547</v>
      </c>
      <c r="H9741">
        <v>259.36724853516</v>
      </c>
      <c r="I9741">
        <v>299.86529541016</v>
      </c>
      <c r="J9741">
        <v>346.68743896484</v>
      </c>
      <c r="K9741" s="6">
        <f>IFERROR(EXP(TREND(LN($F$1:$J$1),LN(F9741:J9741),LN(Calculations!$B$3))),0)</f>
        <v>5.4733968414318677E-2</v>
      </c>
    </row>
    <row r="9742" spans="1:11" x14ac:dyDescent="0.35">
      <c r="A9742">
        <v>9739</v>
      </c>
      <c r="B9742" t="str">
        <f t="shared" si="152"/>
        <v>26-70</v>
      </c>
      <c r="C9742">
        <v>-70.114859365108003</v>
      </c>
      <c r="D9742">
        <v>26.396400470290001</v>
      </c>
      <c r="E9742">
        <f>ASIN(SQRT((SIN(RADIANS(PARAMETERS!$D$8-D9742)/2)*SIN(RADIANS(PARAMETERS!$D$8-D9742)/2))+(COS(RADIANS(D9742))*COS(RADIANS(PARAMETERS!$D$8))*SIN(RADIANS(PARAMETERS!$D$9-C9742)/2)*SIN(RADIANS(PARAMETERS!$D$9-C9742)/2))))*2*3958.756</f>
        <v>973.13097603535766</v>
      </c>
      <c r="F9742">
        <v>185.22048950195</v>
      </c>
      <c r="G9742">
        <v>214.16195678711</v>
      </c>
      <c r="H9742">
        <v>259.47500610352</v>
      </c>
      <c r="I9742">
        <v>300.02035522461</v>
      </c>
      <c r="J9742">
        <v>346.90197753906</v>
      </c>
      <c r="K9742" s="6">
        <f>IFERROR(EXP(TREND(LN($F$1:$J$1),LN(F9742:J9742),LN(Calculations!$B$3))),0)</f>
        <v>5.4742385038357697E-2</v>
      </c>
    </row>
    <row r="9743" spans="1:11" x14ac:dyDescent="0.35">
      <c r="A9743">
        <v>9740</v>
      </c>
      <c r="B9743" t="str">
        <f t="shared" si="152"/>
        <v>26-70.5</v>
      </c>
      <c r="C9743">
        <v>-70.386180700009007</v>
      </c>
      <c r="D9743">
        <v>26.396400470290001</v>
      </c>
      <c r="E9743">
        <f>ASIN(SQRT((SIN(RADIANS(PARAMETERS!$D$8-D9743)/2)*SIN(RADIANS(PARAMETERS!$D$8-D9743)/2))+(COS(RADIANS(D9743))*COS(RADIANS(PARAMETERS!$D$8))*SIN(RADIANS(PARAMETERS!$D$9-C9743)/2)*SIN(RADIANS(PARAMETERS!$D$9-C9743)/2))))*2*3958.756</f>
        <v>984.17489564088442</v>
      </c>
      <c r="F9743">
        <v>185.25953674316</v>
      </c>
      <c r="G9743">
        <v>214.23194885254</v>
      </c>
      <c r="H9743">
        <v>259.59963989258</v>
      </c>
      <c r="I9743">
        <v>300.19931030273</v>
      </c>
      <c r="J9743">
        <v>347.14923095703</v>
      </c>
      <c r="K9743" s="6">
        <f>IFERROR(EXP(TREND(LN($F$1:$J$1),LN(F9743:J9743),LN(Calculations!$B$3))),0)</f>
        <v>5.4753380072702584E-2</v>
      </c>
    </row>
    <row r="9744" spans="1:11" x14ac:dyDescent="0.35">
      <c r="A9744">
        <v>9741</v>
      </c>
      <c r="B9744" t="str">
        <f t="shared" si="152"/>
        <v>26-70.5</v>
      </c>
      <c r="C9744">
        <v>-70.657502034909996</v>
      </c>
      <c r="D9744">
        <v>26.396400470290001</v>
      </c>
      <c r="E9744">
        <f>ASIN(SQRT((SIN(RADIANS(PARAMETERS!$D$8-D9744)/2)*SIN(RADIANS(PARAMETERS!$D$8-D9744)/2))+(COS(RADIANS(D9744))*COS(RADIANS(PARAMETERS!$D$8))*SIN(RADIANS(PARAMETERS!$D$9-C9744)/2)*SIN(RADIANS(PARAMETERS!$D$9-C9744)/2))))*2*3958.756</f>
        <v>995.40245075742337</v>
      </c>
      <c r="F9744">
        <v>185.22639465332</v>
      </c>
      <c r="G9744">
        <v>214.19535827637</v>
      </c>
      <c r="H9744">
        <v>259.55813598633</v>
      </c>
      <c r="I9744">
        <v>300.15393066406</v>
      </c>
      <c r="J9744">
        <v>347.09982299805</v>
      </c>
      <c r="K9744" s="6">
        <f>IFERROR(EXP(TREND(LN($F$1:$J$1),LN(F9744:J9744),LN(Calculations!$B$3))),0)</f>
        <v>5.470339833319425E-2</v>
      </c>
    </row>
    <row r="9745" spans="1:11" x14ac:dyDescent="0.35">
      <c r="A9745">
        <v>9742</v>
      </c>
      <c r="B9745" t="str">
        <f t="shared" si="152"/>
        <v>26-71</v>
      </c>
      <c r="C9745">
        <v>-70.928823369810999</v>
      </c>
      <c r="D9745">
        <v>26.396400470290001</v>
      </c>
      <c r="E9745">
        <f>ASIN(SQRT((SIN(RADIANS(PARAMETERS!$D$8-D9745)/2)*SIN(RADIANS(PARAMETERS!$D$8-D9745)/2))+(COS(RADIANS(D9745))*COS(RADIANS(PARAMETERS!$D$8))*SIN(RADIANS(PARAMETERS!$D$9-C9745)/2)*SIN(RADIANS(PARAMETERS!$D$9-C9745)/2))))*2*3958.756</f>
        <v>1006.8074655249974</v>
      </c>
      <c r="F9745">
        <v>185.18794250488</v>
      </c>
      <c r="G9745">
        <v>214.14497375488</v>
      </c>
      <c r="H9745">
        <v>259.48776245117</v>
      </c>
      <c r="I9745">
        <v>300.06454467773</v>
      </c>
      <c r="J9745">
        <v>346.98733520508</v>
      </c>
      <c r="K9745" s="6">
        <f>IFERROR(EXP(TREND(LN($F$1:$J$1),LN(F9745:J9745),LN(Calculations!$B$3))),0)</f>
        <v>5.4659330186463989E-2</v>
      </c>
    </row>
    <row r="9746" spans="1:11" x14ac:dyDescent="0.35">
      <c r="A9746">
        <v>9743</v>
      </c>
      <c r="B9746" t="str">
        <f t="shared" si="152"/>
        <v>26-71</v>
      </c>
      <c r="C9746">
        <v>-71.200144704712002</v>
      </c>
      <c r="D9746">
        <v>26.396400470290001</v>
      </c>
      <c r="E9746">
        <f>ASIN(SQRT((SIN(RADIANS(PARAMETERS!$D$8-D9746)/2)*SIN(RADIANS(PARAMETERS!$D$8-D9746)/2))+(COS(RADIANS(D9746))*COS(RADIANS(PARAMETERS!$D$8))*SIN(RADIANS(PARAMETERS!$D$9-C9746)/2)*SIN(RADIANS(PARAMETERS!$D$9-C9746)/2))))*2*3958.756</f>
        <v>1018.383944879505</v>
      </c>
      <c r="F9746">
        <v>185.15238952637</v>
      </c>
      <c r="G9746">
        <v>214.09141540527</v>
      </c>
      <c r="H9746">
        <v>259.40313720703</v>
      </c>
      <c r="I9746">
        <v>299.94961547852</v>
      </c>
      <c r="J9746">
        <v>346.83489990234</v>
      </c>
      <c r="K9746" s="6">
        <f>IFERROR(EXP(TREND(LN($F$1:$J$1),LN(F9746:J9746),LN(Calculations!$B$3))),0)</f>
        <v>5.4630760901102055E-2</v>
      </c>
    </row>
    <row r="9747" spans="1:11" x14ac:dyDescent="0.35">
      <c r="A9747">
        <v>9744</v>
      </c>
      <c r="B9747" t="str">
        <f t="shared" si="152"/>
        <v>26-71.5</v>
      </c>
      <c r="C9747">
        <v>-71.471466039613006</v>
      </c>
      <c r="D9747">
        <v>26.396400470290001</v>
      </c>
      <c r="E9747">
        <f>ASIN(SQRT((SIN(RADIANS(PARAMETERS!$D$8-D9747)/2)*SIN(RADIANS(PARAMETERS!$D$8-D9747)/2))+(COS(RADIANS(D9747))*COS(RADIANS(PARAMETERS!$D$8))*SIN(RADIANS(PARAMETERS!$D$9-C9747)/2)*SIN(RADIANS(PARAMETERS!$D$9-C9747)/2))))*2*3958.756</f>
        <v>1030.1260747010181</v>
      </c>
      <c r="F9747">
        <v>185.06591796875</v>
      </c>
      <c r="G9747">
        <v>213.95861816406</v>
      </c>
      <c r="H9747">
        <v>259.18997192383</v>
      </c>
      <c r="I9747">
        <v>299.65765380859</v>
      </c>
      <c r="J9747">
        <v>346.44497680664</v>
      </c>
      <c r="K9747" s="6">
        <f>IFERROR(EXP(TREND(LN($F$1:$J$1),LN(F9747:J9747),LN(Calculations!$B$3))),0)</f>
        <v>5.4566261901633523E-2</v>
      </c>
    </row>
    <row r="9748" spans="1:11" x14ac:dyDescent="0.35">
      <c r="A9748">
        <v>9745</v>
      </c>
      <c r="B9748" t="str">
        <f t="shared" si="152"/>
        <v>26-71.5</v>
      </c>
      <c r="C9748">
        <v>-71.742787374513995</v>
      </c>
      <c r="D9748">
        <v>26.396400470290001</v>
      </c>
      <c r="E9748">
        <f>ASIN(SQRT((SIN(RADIANS(PARAMETERS!$D$8-D9748)/2)*SIN(RADIANS(PARAMETERS!$D$8-D9748)/2))+(COS(RADIANS(D9748))*COS(RADIANS(PARAMETERS!$D$8))*SIN(RADIANS(PARAMETERS!$D$9-C9748)/2)*SIN(RADIANS(PARAMETERS!$D$9-C9748)/2))))*2*3958.756</f>
        <v>1042.0282211707852</v>
      </c>
      <c r="F9748">
        <v>185.00668334961</v>
      </c>
      <c r="G9748">
        <v>213.86071777344</v>
      </c>
      <c r="H9748">
        <v>259.02453613281</v>
      </c>
      <c r="I9748">
        <v>299.42562866211</v>
      </c>
      <c r="J9748">
        <v>346.12976074219</v>
      </c>
      <c r="K9748" s="6">
        <f>IFERROR(EXP(TREND(LN($F$1:$J$1),LN(F9748:J9748),LN(Calculations!$B$3))),0)</f>
        <v>5.4534161338027944E-2</v>
      </c>
    </row>
    <row r="9749" spans="1:11" x14ac:dyDescent="0.35">
      <c r="A9749">
        <v>9746</v>
      </c>
      <c r="B9749" t="str">
        <f t="shared" si="152"/>
        <v>26-72</v>
      </c>
      <c r="C9749">
        <v>-72.014108709414998</v>
      </c>
      <c r="D9749">
        <v>26.396400470290001</v>
      </c>
      <c r="E9749">
        <f>ASIN(SQRT((SIN(RADIANS(PARAMETERS!$D$8-D9749)/2)*SIN(RADIANS(PARAMETERS!$D$8-D9749)/2))+(COS(RADIANS(D9749))*COS(RADIANS(PARAMETERS!$D$8))*SIN(RADIANS(PARAMETERS!$D$9-C9749)/2)*SIN(RADIANS(PARAMETERS!$D$9-C9749)/2))))*2*3958.756</f>
        <v>1054.0849294347618</v>
      </c>
      <c r="F9749">
        <v>184.97357177734</v>
      </c>
      <c r="G9749">
        <v>213.79598999023</v>
      </c>
      <c r="H9749">
        <v>258.90396118164</v>
      </c>
      <c r="I9749">
        <v>299.24954223633</v>
      </c>
      <c r="J9749">
        <v>345.88394165039</v>
      </c>
      <c r="K9749" s="6">
        <f>IFERROR(EXP(TREND(LN($F$1:$J$1),LN(F9749:J9749),LN(Calculations!$B$3))),0)</f>
        <v>5.4533763083960643E-2</v>
      </c>
    </row>
    <row r="9750" spans="1:11" x14ac:dyDescent="0.35">
      <c r="A9750">
        <v>9747</v>
      </c>
      <c r="B9750" t="str">
        <f t="shared" si="152"/>
        <v>26-72.5</v>
      </c>
      <c r="C9750">
        <v>-72.285430044316001</v>
      </c>
      <c r="D9750">
        <v>26.396400470290001</v>
      </c>
      <c r="E9750">
        <f>ASIN(SQRT((SIN(RADIANS(PARAMETERS!$D$8-D9750)/2)*SIN(RADIANS(PARAMETERS!$D$8-D9750)/2))+(COS(RADIANS(D9750))*COS(RADIANS(PARAMETERS!$D$8))*SIN(RADIANS(PARAMETERS!$D$9-C9750)/2)*SIN(RADIANS(PARAMETERS!$D$9-C9750)/2))))*2*3958.756</f>
        <v>1066.290921664568</v>
      </c>
      <c r="F9750">
        <v>184.90467834473</v>
      </c>
      <c r="G9750">
        <v>213.67726135254</v>
      </c>
      <c r="H9750">
        <v>258.69775390625</v>
      </c>
      <c r="I9750">
        <v>298.95678710938</v>
      </c>
      <c r="J9750">
        <v>345.48284912109</v>
      </c>
      <c r="K9750" s="6">
        <f>IFERROR(EXP(TREND(LN($F$1:$J$1),LN(F9750:J9750),LN(Calculations!$B$3))),0)</f>
        <v>5.4505232816061455E-2</v>
      </c>
    </row>
    <row r="9751" spans="1:11" x14ac:dyDescent="0.35">
      <c r="A9751">
        <v>9748</v>
      </c>
      <c r="B9751" t="str">
        <f t="shared" si="152"/>
        <v>26-72.5</v>
      </c>
      <c r="C9751">
        <v>-72.556751379217005</v>
      </c>
      <c r="D9751">
        <v>26.396400470290001</v>
      </c>
      <c r="E9751">
        <f>ASIN(SQRT((SIN(RADIANS(PARAMETERS!$D$8-D9751)/2)*SIN(RADIANS(PARAMETERS!$D$8-D9751)/2))+(COS(RADIANS(D9751))*COS(RADIANS(PARAMETERS!$D$8))*SIN(RADIANS(PARAMETERS!$D$9-C9751)/2)*SIN(RADIANS(PARAMETERS!$D$9-C9751)/2))))*2*3958.756</f>
        <v>1078.6410945998389</v>
      </c>
      <c r="F9751">
        <v>184.8949432373</v>
      </c>
      <c r="G9751">
        <v>213.63735961914</v>
      </c>
      <c r="H9751">
        <v>258.60388183594</v>
      </c>
      <c r="I9751">
        <v>298.80862426758</v>
      </c>
      <c r="J9751">
        <v>345.26596069336</v>
      </c>
      <c r="K9751" s="6">
        <f>IFERROR(EXP(TREND(LN($F$1:$J$1),LN(F9751:J9751),LN(Calculations!$B$3))),0)</f>
        <v>5.4541656981709513E-2</v>
      </c>
    </row>
    <row r="9752" spans="1:11" x14ac:dyDescent="0.35">
      <c r="A9752">
        <v>9749</v>
      </c>
      <c r="B9752" t="str">
        <f t="shared" si="152"/>
        <v>26-73</v>
      </c>
      <c r="C9752">
        <v>-72.828072714117994</v>
      </c>
      <c r="D9752">
        <v>26.396400470290001</v>
      </c>
      <c r="E9752">
        <f>ASIN(SQRT((SIN(RADIANS(PARAMETERS!$D$8-D9752)/2)*SIN(RADIANS(PARAMETERS!$D$8-D9752)/2))+(COS(RADIANS(D9752))*COS(RADIANS(PARAMETERS!$D$8))*SIN(RADIANS(PARAMETERS!$D$9-C9752)/2)*SIN(RADIANS(PARAMETERS!$D$9-C9752)/2))))*2*3958.756</f>
        <v>1091.1305166489967</v>
      </c>
      <c r="F9752">
        <v>184.9246673584</v>
      </c>
      <c r="G9752">
        <v>213.64695739746</v>
      </c>
      <c r="H9752">
        <v>258.57611083984</v>
      </c>
      <c r="I9752">
        <v>298.74227905273</v>
      </c>
      <c r="J9752">
        <v>345.14993286133</v>
      </c>
      <c r="K9752" s="6">
        <f>IFERROR(EXP(TREND(LN($F$1:$J$1),LN(F9752:J9752),LN(Calculations!$B$3))),0)</f>
        <v>5.4627236718381024E-2</v>
      </c>
    </row>
    <row r="9753" spans="1:11" x14ac:dyDescent="0.35">
      <c r="A9753">
        <v>9750</v>
      </c>
      <c r="B9753" t="str">
        <f t="shared" si="152"/>
        <v>26-73</v>
      </c>
      <c r="C9753">
        <v>-73.099394049018997</v>
      </c>
      <c r="D9753">
        <v>26.396400470290001</v>
      </c>
      <c r="E9753">
        <f>ASIN(SQRT((SIN(RADIANS(PARAMETERS!$D$8-D9753)/2)*SIN(RADIANS(PARAMETERS!$D$8-D9753)/2))+(COS(RADIANS(D9753))*COS(RADIANS(PARAMETERS!$D$8))*SIN(RADIANS(PARAMETERS!$D$9-C9753)/2)*SIN(RADIANS(PARAMETERS!$D$9-C9753)/2))))*2*3958.756</f>
        <v>1103.7544246187274</v>
      </c>
      <c r="F9753">
        <v>184.90481567383</v>
      </c>
      <c r="G9753">
        <v>213.57456970215</v>
      </c>
      <c r="H9753">
        <v>258.40936279297</v>
      </c>
      <c r="I9753">
        <v>298.48059082031</v>
      </c>
      <c r="J9753">
        <v>344.76782226563</v>
      </c>
      <c r="K9753" s="6">
        <f>IFERROR(EXP(TREND(LN($F$1:$J$1),LN(F9753:J9753),LN(Calculations!$B$3))),0)</f>
        <v>5.4687184282191874E-2</v>
      </c>
    </row>
    <row r="9754" spans="1:11" x14ac:dyDescent="0.35">
      <c r="A9754">
        <v>9751</v>
      </c>
      <c r="B9754" t="str">
        <f t="shared" si="152"/>
        <v>26-73.5</v>
      </c>
      <c r="C9754">
        <v>-73.37071538392</v>
      </c>
      <c r="D9754">
        <v>26.396400470290001</v>
      </c>
      <c r="E9754">
        <f>ASIN(SQRT((SIN(RADIANS(PARAMETERS!$D$8-D9754)/2)*SIN(RADIANS(PARAMETERS!$D$8-D9754)/2))+(COS(RADIANS(D9754))*COS(RADIANS(PARAMETERS!$D$8))*SIN(RADIANS(PARAMETERS!$D$9-C9754)/2)*SIN(RADIANS(PARAMETERS!$D$9-C9754)/2))))*2*3958.756</f>
        <v>1116.5082201358896</v>
      </c>
      <c r="F9754">
        <v>184.94351196289</v>
      </c>
      <c r="G9754">
        <v>213.57675170898</v>
      </c>
      <c r="H9754">
        <v>258.34408569336</v>
      </c>
      <c r="I9754">
        <v>298.34582519531</v>
      </c>
      <c r="J9754">
        <v>344.5436706543</v>
      </c>
      <c r="K9754" s="6">
        <f>IFERROR(EXP(TREND(LN($F$1:$J$1),LN(F9754:J9754),LN(Calculations!$B$3))),0)</f>
        <v>5.4818427134195685E-2</v>
      </c>
    </row>
    <row r="9755" spans="1:11" x14ac:dyDescent="0.35">
      <c r="A9755">
        <v>9752</v>
      </c>
      <c r="B9755" t="str">
        <f t="shared" si="152"/>
        <v>26-73.5</v>
      </c>
      <c r="C9755">
        <v>-73.642036718821004</v>
      </c>
      <c r="D9755">
        <v>26.396400470290001</v>
      </c>
      <c r="E9755">
        <f>ASIN(SQRT((SIN(RADIANS(PARAMETERS!$D$8-D9755)/2)*SIN(RADIANS(PARAMETERS!$D$8-D9755)/2))+(COS(RADIANS(D9755))*COS(RADIANS(PARAMETERS!$D$8))*SIN(RADIANS(PARAMETERS!$D$9-C9755)/2)*SIN(RADIANS(PARAMETERS!$D$9-C9755)/2))))*2*3958.756</f>
        <v>1129.3874658193822</v>
      </c>
      <c r="F9755">
        <v>185.01274108887</v>
      </c>
      <c r="G9755">
        <v>213.61715698242</v>
      </c>
      <c r="H9755">
        <v>258.32971191406</v>
      </c>
      <c r="I9755">
        <v>298.27392578125</v>
      </c>
      <c r="J9755">
        <v>344.39672851563</v>
      </c>
      <c r="K9755" s="6">
        <f>IFERROR(EXP(TREND(LN($F$1:$J$1),LN(F9755:J9755),LN(Calculations!$B$3))),0)</f>
        <v>5.4988875705662577E-2</v>
      </c>
    </row>
    <row r="9756" spans="1:11" x14ac:dyDescent="0.35">
      <c r="A9756">
        <v>9753</v>
      </c>
      <c r="B9756" t="str">
        <f t="shared" si="152"/>
        <v>26-74</v>
      </c>
      <c r="C9756">
        <v>-73.913358053722007</v>
      </c>
      <c r="D9756">
        <v>26.396400470290001</v>
      </c>
      <c r="E9756">
        <f>ASIN(SQRT((SIN(RADIANS(PARAMETERS!$D$8-D9756)/2)*SIN(RADIANS(PARAMETERS!$D$8-D9756)/2))+(COS(RADIANS(D9756))*COS(RADIANS(PARAMETERS!$D$8))*SIN(RADIANS(PARAMETERS!$D$9-C9756)/2)*SIN(RADIANS(PARAMETERS!$D$9-C9756)/2))))*2*3958.756</f>
        <v>1142.3878812535484</v>
      </c>
      <c r="F9756">
        <v>185.04423522949</v>
      </c>
      <c r="G9756">
        <v>213.60020446777</v>
      </c>
      <c r="H9756">
        <v>258.2239074707</v>
      </c>
      <c r="I9756">
        <v>298.07723999023</v>
      </c>
      <c r="J9756">
        <v>344.08349609375</v>
      </c>
      <c r="K9756" s="6">
        <f>IFERROR(EXP(TREND(LN($F$1:$J$1),LN(F9756:J9756),LN(Calculations!$B$3))),0)</f>
        <v>5.5131165046128715E-2</v>
      </c>
    </row>
    <row r="9757" spans="1:11" x14ac:dyDescent="0.35">
      <c r="A9757">
        <v>9754</v>
      </c>
      <c r="B9757" t="str">
        <f t="shared" si="152"/>
        <v>26-74</v>
      </c>
      <c r="C9757">
        <v>-74.184679388622996</v>
      </c>
      <c r="D9757">
        <v>26.396400470290001</v>
      </c>
      <c r="E9757">
        <f>ASIN(SQRT((SIN(RADIANS(PARAMETERS!$D$8-D9757)/2)*SIN(RADIANS(PARAMETERS!$D$8-D9757)/2))+(COS(RADIANS(D9757))*COS(RADIANS(PARAMETERS!$D$8))*SIN(RADIANS(PARAMETERS!$D$9-C9757)/2)*SIN(RADIANS(PARAMETERS!$D$9-C9757)/2))))*2*3958.756</f>
        <v>1155.5053388091771</v>
      </c>
      <c r="F9757">
        <v>185.11643981934</v>
      </c>
      <c r="G9757">
        <v>213.64317321777</v>
      </c>
      <c r="H9757">
        <v>258.21127319336</v>
      </c>
      <c r="I9757">
        <v>298.00622558594</v>
      </c>
      <c r="J9757">
        <v>343.93637084961</v>
      </c>
      <c r="K9757" s="6">
        <f>IFERROR(EXP(TREND(LN($F$1:$J$1),LN(F9757:J9757),LN(Calculations!$B$3))),0)</f>
        <v>5.5309306127484588E-2</v>
      </c>
    </row>
    <row r="9758" spans="1:11" x14ac:dyDescent="0.35">
      <c r="A9758">
        <v>9755</v>
      </c>
      <c r="B9758" t="str">
        <f t="shared" si="152"/>
        <v>26-74.5</v>
      </c>
      <c r="C9758">
        <v>-74.456000723523999</v>
      </c>
      <c r="D9758">
        <v>26.396400470290001</v>
      </c>
      <c r="E9758">
        <f>ASIN(SQRT((SIN(RADIANS(PARAMETERS!$D$8-D9758)/2)*SIN(RADIANS(PARAMETERS!$D$8-D9758)/2))+(COS(RADIANS(D9758))*COS(RADIANS(PARAMETERS!$D$8))*SIN(RADIANS(PARAMETERS!$D$9-C9758)/2)*SIN(RADIANS(PARAMETERS!$D$9-C9758)/2))))*2*3958.756</f>
        <v>1168.73585935297</v>
      </c>
      <c r="F9758">
        <v>185.19731140137</v>
      </c>
      <c r="G9758">
        <v>213.69952392578</v>
      </c>
      <c r="H9758">
        <v>258.22027587891</v>
      </c>
      <c r="I9758">
        <v>297.96499633789</v>
      </c>
      <c r="J9758">
        <v>343.82919311523</v>
      </c>
      <c r="K9758" s="6">
        <f>IFERROR(EXP(TREND(LN($F$1:$J$1),LN(F9758:J9758),LN(Calculations!$B$3))),0)</f>
        <v>5.5494660997865597E-2</v>
      </c>
    </row>
    <row r="9759" spans="1:11" x14ac:dyDescent="0.35">
      <c r="A9759">
        <v>9756</v>
      </c>
      <c r="B9759" t="str">
        <f t="shared" si="152"/>
        <v>26-74.5</v>
      </c>
      <c r="C9759">
        <v>-74.727322058425003</v>
      </c>
      <c r="D9759">
        <v>26.396400470290001</v>
      </c>
      <c r="E9759">
        <f>ASIN(SQRT((SIN(RADIANS(PARAMETERS!$D$8-D9759)/2)*SIN(RADIANS(PARAMETERS!$D$8-D9759)/2))+(COS(RADIANS(D9759))*COS(RADIANS(PARAMETERS!$D$8))*SIN(RADIANS(PARAMETERS!$D$9-C9759)/2)*SIN(RADIANS(PARAMETERS!$D$9-C9759)/2))))*2*3958.756</f>
        <v>1182.0756078815575</v>
      </c>
      <c r="F9759">
        <v>185.22846984863</v>
      </c>
      <c r="G9759">
        <v>213.68351745605</v>
      </c>
      <c r="H9759">
        <v>258.11798095703</v>
      </c>
      <c r="I9759">
        <v>297.77456665039</v>
      </c>
      <c r="J9759">
        <v>343.52597045898</v>
      </c>
      <c r="K9759" s="6">
        <f>IFERROR(EXP(TREND(LN($F$1:$J$1),LN(F9759:J9759),LN(Calculations!$B$3))),0)</f>
        <v>5.5636434443999308E-2</v>
      </c>
    </row>
    <row r="9760" spans="1:11" x14ac:dyDescent="0.35">
      <c r="A9760">
        <v>9757</v>
      </c>
      <c r="B9760" t="str">
        <f t="shared" si="152"/>
        <v>26-75</v>
      </c>
      <c r="C9760">
        <v>-74.998643393324997</v>
      </c>
      <c r="D9760">
        <v>26.396400470290001</v>
      </c>
      <c r="E9760">
        <f>ASIN(SQRT((SIN(RADIANS(PARAMETERS!$D$8-D9760)/2)*SIN(RADIANS(PARAMETERS!$D$8-D9760)/2))+(COS(RADIANS(D9760))*COS(RADIANS(PARAMETERS!$D$8))*SIN(RADIANS(PARAMETERS!$D$9-C9760)/2)*SIN(RADIANS(PARAMETERS!$D$9-C9760)/2))))*2*3958.756</f>
        <v>1195.520889111699</v>
      </c>
      <c r="F9760">
        <v>185.26324462891</v>
      </c>
      <c r="G9760">
        <v>213.67018127441</v>
      </c>
      <c r="H9760">
        <v>258.0166015625</v>
      </c>
      <c r="I9760">
        <v>297.58334350586</v>
      </c>
      <c r="J9760">
        <v>343.2197265625</v>
      </c>
      <c r="K9760" s="6">
        <f>IFERROR(EXP(TREND(LN($F$1:$J$1),LN(F9760:J9760),LN(Calculations!$B$3))),0)</f>
        <v>5.5786981470597262E-2</v>
      </c>
    </row>
    <row r="9761" spans="1:11" x14ac:dyDescent="0.35">
      <c r="A9761">
        <v>9758</v>
      </c>
      <c r="B9761" t="str">
        <f t="shared" si="152"/>
        <v>26-75.5</v>
      </c>
      <c r="C9761">
        <v>-75.269964728226</v>
      </c>
      <c r="D9761">
        <v>26.396400470290001</v>
      </c>
      <c r="E9761">
        <f>ASIN(SQRT((SIN(RADIANS(PARAMETERS!$D$8-D9761)/2)*SIN(RADIANS(PARAMETERS!$D$8-D9761)/2))+(COS(RADIANS(D9761))*COS(RADIANS(PARAMETERS!$D$8))*SIN(RADIANS(PARAMETERS!$D$9-C9761)/2)*SIN(RADIANS(PARAMETERS!$D$9-C9761)/2))))*2*3958.756</f>
        <v>1209.068143054591</v>
      </c>
      <c r="F9761">
        <v>185.26763916016</v>
      </c>
      <c r="G9761">
        <v>213.61596679688</v>
      </c>
      <c r="H9761">
        <v>257.85662841797</v>
      </c>
      <c r="I9761">
        <v>297.31643676758</v>
      </c>
      <c r="J9761">
        <v>342.81704711914</v>
      </c>
      <c r="K9761" s="6">
        <f>IFERROR(EXP(TREND(LN($F$1:$J$1),LN(F9761:J9761),LN(Calculations!$B$3))),0)</f>
        <v>5.5904860199926139E-2</v>
      </c>
    </row>
    <row r="9762" spans="1:11" x14ac:dyDescent="0.35">
      <c r="A9762">
        <v>9759</v>
      </c>
      <c r="B9762" t="str">
        <f t="shared" si="152"/>
        <v>26-75.5</v>
      </c>
      <c r="C9762">
        <v>-75.541286063127004</v>
      </c>
      <c r="D9762">
        <v>26.396400470290001</v>
      </c>
      <c r="E9762">
        <f>ASIN(SQRT((SIN(RADIANS(PARAMETERS!$D$8-D9762)/2)*SIN(RADIANS(PARAMETERS!$D$8-D9762)/2))+(COS(RADIANS(D9762))*COS(RADIANS(PARAMETERS!$D$8))*SIN(RADIANS(PARAMETERS!$D$9-C9762)/2)*SIN(RADIANS(PARAMETERS!$D$9-C9762)/2))))*2*3958.756</f>
        <v>1222.713940597486</v>
      </c>
      <c r="F9762">
        <v>185.19004821777</v>
      </c>
      <c r="G9762">
        <v>213.45683288574</v>
      </c>
      <c r="H9762">
        <v>257.5534362793</v>
      </c>
      <c r="I9762">
        <v>296.87002563477</v>
      </c>
      <c r="J9762">
        <v>342.19073486328</v>
      </c>
      <c r="K9762" s="6">
        <f>IFERROR(EXP(TREND(LN($F$1:$J$1),LN(F9762:J9762),LN(Calculations!$B$3))),0)</f>
        <v>5.5922517022629376E-2</v>
      </c>
    </row>
    <row r="9763" spans="1:11" x14ac:dyDescent="0.35">
      <c r="A9763">
        <v>9760</v>
      </c>
      <c r="B9763" t="str">
        <f t="shared" si="152"/>
        <v>26-76</v>
      </c>
      <c r="C9763">
        <v>-75.812607398028007</v>
      </c>
      <c r="D9763">
        <v>26.396400470290001</v>
      </c>
      <c r="E9763">
        <f>ASIN(SQRT((SIN(RADIANS(PARAMETERS!$D$8-D9763)/2)*SIN(RADIANS(PARAMETERS!$D$8-D9763)/2))+(COS(RADIANS(D9763))*COS(RADIANS(PARAMETERS!$D$8))*SIN(RADIANS(PARAMETERS!$D$9-C9763)/2)*SIN(RADIANS(PARAMETERS!$D$9-C9763)/2))))*2*3958.756</f>
        <v>1236.4549791142485</v>
      </c>
      <c r="F9763">
        <v>185.08898925781</v>
      </c>
      <c r="G9763">
        <v>213.27658081055</v>
      </c>
      <c r="H9763">
        <v>257.23419189453</v>
      </c>
      <c r="I9763">
        <v>296.41323852539</v>
      </c>
      <c r="J9763">
        <v>341.56176757813</v>
      </c>
      <c r="K9763" s="6">
        <f>IFERROR(EXP(TREND(LN($F$1:$J$1),LN(F9763:J9763),LN(Calculations!$B$3))),0)</f>
        <v>5.5894781284434619E-2</v>
      </c>
    </row>
    <row r="9764" spans="1:11" x14ac:dyDescent="0.35">
      <c r="A9764">
        <v>9761</v>
      </c>
      <c r="B9764" t="str">
        <f t="shared" si="152"/>
        <v>26-76</v>
      </c>
      <c r="C9764">
        <v>-76.083928732928996</v>
      </c>
      <c r="D9764">
        <v>26.396400470290001</v>
      </c>
      <c r="E9764">
        <f>ASIN(SQRT((SIN(RADIANS(PARAMETERS!$D$8-D9764)/2)*SIN(RADIANS(PARAMETERS!$D$8-D9764)/2))+(COS(RADIANS(D9764))*COS(RADIANS(PARAMETERS!$D$8))*SIN(RADIANS(PARAMETERS!$D$9-C9764)/2)*SIN(RADIANS(PARAMETERS!$D$9-C9764)/2))))*2*3958.756</f>
        <v>1250.2880781216816</v>
      </c>
      <c r="F9764">
        <v>184.92980957031</v>
      </c>
      <c r="G9764">
        <v>213.02743530273</v>
      </c>
      <c r="H9764">
        <v>256.82861328125</v>
      </c>
      <c r="I9764">
        <v>295.85406494141</v>
      </c>
      <c r="J9764">
        <v>340.81134033203</v>
      </c>
      <c r="K9764" s="6">
        <f>IFERROR(EXP(TREND(LN($F$1:$J$1),LN(F9764:J9764),LN(Calculations!$B$3))),0)</f>
        <v>5.5785296012678981E-2</v>
      </c>
    </row>
    <row r="9765" spans="1:11" x14ac:dyDescent="0.35">
      <c r="A9765">
        <v>9762</v>
      </c>
      <c r="B9765" t="str">
        <f t="shared" si="152"/>
        <v>26-76.5</v>
      </c>
      <c r="C9765">
        <v>-76.355250067829999</v>
      </c>
      <c r="D9765">
        <v>26.396400470290001</v>
      </c>
      <c r="E9765">
        <f>ASIN(SQRT((SIN(RADIANS(PARAMETERS!$D$8-D9765)/2)*SIN(RADIANS(PARAMETERS!$D$8-D9765)/2))+(COS(RADIANS(D9765))*COS(RADIANS(PARAMETERS!$D$8))*SIN(RADIANS(PARAMETERS!$D$9-C9765)/2)*SIN(RADIANS(PARAMETERS!$D$9-C9765)/2))))*2*3958.756</f>
        <v>1264.2101749968385</v>
      </c>
      <c r="F9765">
        <v>184.68672180176</v>
      </c>
      <c r="G9765">
        <v>212.67405700684</v>
      </c>
      <c r="H9765">
        <v>256.28518676758</v>
      </c>
      <c r="I9765">
        <v>295.12536621094</v>
      </c>
      <c r="J9765">
        <v>339.8532409668</v>
      </c>
      <c r="K9765" s="6">
        <f>IFERROR(EXP(TREND(LN($F$1:$J$1),LN(F9765:J9765),LN(Calculations!$B$3))),0)</f>
        <v>5.5566396180717618E-2</v>
      </c>
    </row>
    <row r="9766" spans="1:11" x14ac:dyDescent="0.35">
      <c r="A9766">
        <v>9763</v>
      </c>
      <c r="B9766" t="str">
        <f t="shared" si="152"/>
        <v>26-76.5</v>
      </c>
      <c r="C9766">
        <v>-76.626571402731003</v>
      </c>
      <c r="D9766">
        <v>26.396400470290001</v>
      </c>
      <c r="E9766">
        <f>ASIN(SQRT((SIN(RADIANS(PARAMETERS!$D$8-D9766)/2)*SIN(RADIANS(PARAMETERS!$D$8-D9766)/2))+(COS(RADIANS(D9766))*COS(RADIANS(PARAMETERS!$D$8))*SIN(RADIANS(PARAMETERS!$D$9-C9766)/2)*SIN(RADIANS(PARAMETERS!$D$9-C9766)/2))))*2*3958.756</f>
        <v>1278.218320767719</v>
      </c>
      <c r="F9766">
        <v>184.44403076172</v>
      </c>
      <c r="G9766">
        <v>212.34255981445</v>
      </c>
      <c r="H9766">
        <v>255.80249023438</v>
      </c>
      <c r="I9766">
        <v>294.49673461914</v>
      </c>
      <c r="J9766">
        <v>339.04516601563</v>
      </c>
      <c r="K9766" s="6">
        <f>IFERROR(EXP(TREND(LN($F$1:$J$1),LN(F9766:J9766),LN(Calculations!$B$3))),0)</f>
        <v>5.5307119024674133E-2</v>
      </c>
    </row>
    <row r="9767" spans="1:11" x14ac:dyDescent="0.35">
      <c r="A9767">
        <v>9764</v>
      </c>
      <c r="B9767" t="str">
        <f t="shared" si="152"/>
        <v>26-77</v>
      </c>
      <c r="C9767">
        <v>-76.897892737632006</v>
      </c>
      <c r="D9767">
        <v>26.396400470290001</v>
      </c>
      <c r="E9767">
        <f>ASIN(SQRT((SIN(RADIANS(PARAMETERS!$D$8-D9767)/2)*SIN(RADIANS(PARAMETERS!$D$8-D9767)/2))+(COS(RADIANS(D9767))*COS(RADIANS(PARAMETERS!$D$8))*SIN(RADIANS(PARAMETERS!$D$9-C9767)/2)*SIN(RADIANS(PARAMETERS!$D$9-C9767)/2))))*2*3958.756</f>
        <v>1292.3096759876651</v>
      </c>
      <c r="F9767">
        <v>184.16131591797</v>
      </c>
      <c r="G9767">
        <v>211.97300720215</v>
      </c>
      <c r="H9767">
        <v>255.28684997559</v>
      </c>
      <c r="I9767">
        <v>293.84146118164</v>
      </c>
      <c r="J9767">
        <v>338.21963500977</v>
      </c>
      <c r="K9767" s="6">
        <f>IFERROR(EXP(TREND(LN($F$1:$J$1),LN(F9767:J9767),LN(Calculations!$B$3))),0)</f>
        <v>5.4973895262105804E-2</v>
      </c>
    </row>
    <row r="9768" spans="1:11" x14ac:dyDescent="0.35">
      <c r="A9768">
        <v>9765</v>
      </c>
      <c r="B9768" t="str">
        <f t="shared" si="152"/>
        <v>26-77</v>
      </c>
      <c r="C9768">
        <v>-77.169214072532995</v>
      </c>
      <c r="D9768">
        <v>26.396400470290001</v>
      </c>
      <c r="E9768">
        <f>ASIN(SQRT((SIN(RADIANS(PARAMETERS!$D$8-D9768)/2)*SIN(RADIANS(PARAMETERS!$D$8-D9768)/2))+(COS(RADIANS(D9768))*COS(RADIANS(PARAMETERS!$D$8))*SIN(RADIANS(PARAMETERS!$D$9-C9768)/2)*SIN(RADIANS(PARAMETERS!$D$9-C9768)/2))))*2*3958.756</f>
        <v>1306.4815067018519</v>
      </c>
      <c r="F9768">
        <v>183.81663513184</v>
      </c>
      <c r="G9768">
        <v>211.53150939941</v>
      </c>
      <c r="H9768">
        <v>254.68360900879</v>
      </c>
      <c r="I9768">
        <v>293.08465576172</v>
      </c>
      <c r="J9768">
        <v>337.27642822266</v>
      </c>
      <c r="K9768" s="6">
        <f>IFERROR(EXP(TREND(LN($F$1:$J$1),LN(F9768:J9768),LN(Calculations!$B$3))),0)</f>
        <v>5.4551599070396126E-2</v>
      </c>
    </row>
    <row r="9769" spans="1:11" x14ac:dyDescent="0.35">
      <c r="A9769">
        <v>9766</v>
      </c>
      <c r="B9769" t="str">
        <f t="shared" si="152"/>
        <v>26-77.5</v>
      </c>
      <c r="C9769">
        <v>-77.440535407433998</v>
      </c>
      <c r="D9769">
        <v>26.396400470290001</v>
      </c>
      <c r="E9769">
        <f>ASIN(SQRT((SIN(RADIANS(PARAMETERS!$D$8-D9769)/2)*SIN(RADIANS(PARAMETERS!$D$8-D9769)/2))+(COS(RADIANS(D9769))*COS(RADIANS(PARAMETERS!$D$8))*SIN(RADIANS(PARAMETERS!$D$9-C9769)/2)*SIN(RADIANS(PARAMETERS!$D$9-C9769)/2))))*2*3958.756</f>
        <v>1320.7311805125548</v>
      </c>
      <c r="F9769">
        <v>183.47680664063</v>
      </c>
      <c r="G9769">
        <v>211.11517333984</v>
      </c>
      <c r="H9769">
        <v>254.14198303223</v>
      </c>
      <c r="I9769">
        <v>292.42611694336</v>
      </c>
      <c r="J9769">
        <v>336.47787475586</v>
      </c>
      <c r="K9769" s="6">
        <f>IFERROR(EXP(TREND(LN($F$1:$J$1),LN(F9769:J9769),LN(Calculations!$B$3))),0)</f>
        <v>5.4101856641399312E-2</v>
      </c>
    </row>
    <row r="9770" spans="1:11" x14ac:dyDescent="0.35">
      <c r="A9770">
        <v>9767</v>
      </c>
      <c r="B9770" t="str">
        <f t="shared" si="152"/>
        <v>26-77.5</v>
      </c>
      <c r="C9770">
        <v>-77.711856742335002</v>
      </c>
      <c r="D9770">
        <v>26.396400470290001</v>
      </c>
      <c r="E9770">
        <f>ASIN(SQRT((SIN(RADIANS(PARAMETERS!$D$8-D9770)/2)*SIN(RADIANS(PARAMETERS!$D$8-D9770)/2))+(COS(RADIANS(D9770))*COS(RADIANS(PARAMETERS!$D$8))*SIN(RADIANS(PARAMETERS!$D$9-C9770)/2)*SIN(RADIANS(PARAMETERS!$D$9-C9770)/2))))*2*3958.756</f>
        <v>1335.0561627483919</v>
      </c>
      <c r="F9770">
        <v>183.0968170166</v>
      </c>
      <c r="G9770">
        <v>210.65592956543</v>
      </c>
      <c r="H9770">
        <v>253.55401611328</v>
      </c>
      <c r="I9770">
        <v>291.71893310547</v>
      </c>
      <c r="J9770">
        <v>335.62881469727</v>
      </c>
      <c r="K9770" s="6">
        <f>IFERROR(EXP(TREND(LN($F$1:$J$1),LN(F9770:J9770),LN(Calculations!$B$3))),0)</f>
        <v>5.3590154765913597E-2</v>
      </c>
    </row>
    <row r="9771" spans="1:11" x14ac:dyDescent="0.35">
      <c r="A9771">
        <v>9768</v>
      </c>
      <c r="B9771" t="str">
        <f t="shared" si="152"/>
        <v>26-78</v>
      </c>
      <c r="C9771">
        <v>-77.983178077236005</v>
      </c>
      <c r="D9771">
        <v>26.396400470290001</v>
      </c>
      <c r="E9771">
        <f>ASIN(SQRT((SIN(RADIANS(PARAMETERS!$D$8-D9771)/2)*SIN(RADIANS(PARAMETERS!$D$8-D9771)/2))+(COS(RADIANS(D9771))*COS(RADIANS(PARAMETERS!$D$8))*SIN(RADIANS(PARAMETERS!$D$9-C9771)/2)*SIN(RADIANS(PARAMETERS!$D$9-C9771)/2))))*2*3958.756</f>
        <v>1349.4540127414393</v>
      </c>
      <c r="F9771">
        <v>182.66293334961</v>
      </c>
      <c r="G9771">
        <v>210.13299560547</v>
      </c>
      <c r="H9771">
        <v>252.88674926758</v>
      </c>
      <c r="I9771">
        <v>290.91821289063</v>
      </c>
      <c r="J9771">
        <v>334.66952514648</v>
      </c>
      <c r="K9771" s="6">
        <f>IFERROR(EXP(TREND(LN($F$1:$J$1),LN(F9771:J9771),LN(Calculations!$B$3))),0)</f>
        <v>5.3007089501079852E-2</v>
      </c>
    </row>
    <row r="9772" spans="1:11" x14ac:dyDescent="0.35">
      <c r="A9772">
        <v>9769</v>
      </c>
      <c r="B9772" t="str">
        <f t="shared" si="152"/>
        <v>26-78.5</v>
      </c>
      <c r="C9772">
        <v>-78.254499412136994</v>
      </c>
      <c r="D9772">
        <v>26.396400470290001</v>
      </c>
      <c r="E9772">
        <f>ASIN(SQRT((SIN(RADIANS(PARAMETERS!$D$8-D9772)/2)*SIN(RADIANS(PARAMETERS!$D$8-D9772)/2))+(COS(RADIANS(D9772))*COS(RADIANS(PARAMETERS!$D$8))*SIN(RADIANS(PARAMETERS!$D$9-C9772)/2)*SIN(RADIANS(PARAMETERS!$D$9-C9772)/2))))*2*3958.756</f>
        <v>1363.9223802149547</v>
      </c>
      <c r="F9772">
        <v>182.23538208008</v>
      </c>
      <c r="G9772">
        <v>209.63916015625</v>
      </c>
      <c r="H9772">
        <v>252.28929138184</v>
      </c>
      <c r="I9772">
        <v>290.22811889648</v>
      </c>
      <c r="J9772">
        <v>333.87243652344</v>
      </c>
      <c r="K9772" s="6">
        <f>IFERROR(EXP(TREND(LN($F$1:$J$1),LN(F9772:J9772),LN(Calculations!$B$3))),0)</f>
        <v>5.2399513448637032E-2</v>
      </c>
    </row>
    <row r="9773" spans="1:11" x14ac:dyDescent="0.35">
      <c r="A9773">
        <v>9770</v>
      </c>
      <c r="B9773" t="str">
        <f t="shared" si="152"/>
        <v>26-78.5</v>
      </c>
      <c r="C9773">
        <v>-78.525820747037997</v>
      </c>
      <c r="D9773">
        <v>26.396400470290001</v>
      </c>
      <c r="E9773">
        <f>ASIN(SQRT((SIN(RADIANS(PARAMETERS!$D$8-D9773)/2)*SIN(RADIANS(PARAMETERS!$D$8-D9773)/2))+(COS(RADIANS(D9773))*COS(RADIANS(PARAMETERS!$D$8))*SIN(RADIANS(PARAMETERS!$D$9-C9773)/2)*SIN(RADIANS(PARAMETERS!$D$9-C9773)/2))))*2*3958.756</f>
        <v>1378.4590017834742</v>
      </c>
      <c r="F9773">
        <v>181.5565032959</v>
      </c>
      <c r="G9773">
        <v>208.83441162109</v>
      </c>
      <c r="H9773">
        <v>251.28311157227</v>
      </c>
      <c r="I9773">
        <v>289.03796386719</v>
      </c>
      <c r="J9773">
        <v>332.4658203125</v>
      </c>
      <c r="K9773" s="6">
        <f>IFERROR(EXP(TREND(LN($F$1:$J$1),LN(F9773:J9773),LN(Calculations!$B$3))),0)</f>
        <v>5.1480005736744452E-2</v>
      </c>
    </row>
    <row r="9774" spans="1:11" x14ac:dyDescent="0.35">
      <c r="A9774">
        <v>9771</v>
      </c>
      <c r="B9774" t="str">
        <f t="shared" si="152"/>
        <v>26-79</v>
      </c>
      <c r="C9774">
        <v>-78.797142081939</v>
      </c>
      <c r="D9774">
        <v>26.396400470290001</v>
      </c>
      <c r="E9774">
        <f>ASIN(SQRT((SIN(RADIANS(PARAMETERS!$D$8-D9774)/2)*SIN(RADIANS(PARAMETERS!$D$8-D9774)/2))+(COS(RADIANS(D9774))*COS(RADIANS(PARAMETERS!$D$8))*SIN(RADIANS(PARAMETERS!$D$9-C9774)/2)*SIN(RADIANS(PARAMETERS!$D$9-C9774)/2))))*2*3958.756</f>
        <v>1393.0616975661619</v>
      </c>
      <c r="F9774">
        <v>180.42474365234</v>
      </c>
      <c r="G9774">
        <v>207.50381469727</v>
      </c>
      <c r="H9774">
        <v>249.56761169434</v>
      </c>
      <c r="I9774">
        <v>286.96615600586</v>
      </c>
      <c r="J9774">
        <v>329.97036743164</v>
      </c>
      <c r="K9774" s="6">
        <f>IFERROR(EXP(TREND(LN($F$1:$J$1),LN(F9774:J9774),LN(Calculations!$B$3))),0)</f>
        <v>5.0031003707793786E-2</v>
      </c>
    </row>
    <row r="9775" spans="1:11" x14ac:dyDescent="0.35">
      <c r="A9775">
        <v>9772</v>
      </c>
      <c r="B9775" t="str">
        <f t="shared" si="152"/>
        <v>26-79</v>
      </c>
      <c r="C9775">
        <v>-79.068463416840004</v>
      </c>
      <c r="D9775">
        <v>26.396400470290001</v>
      </c>
      <c r="E9775">
        <f>ASIN(SQRT((SIN(RADIANS(PARAMETERS!$D$8-D9775)/2)*SIN(RADIANS(PARAMETERS!$D$8-D9775)/2))+(COS(RADIANS(D9775))*COS(RADIANS(PARAMETERS!$D$8))*SIN(RADIANS(PARAMETERS!$D$9-C9775)/2)*SIN(RADIANS(PARAMETERS!$D$9-C9775)/2))))*2*3958.756</f>
        <v>1407.7283679135901</v>
      </c>
      <c r="F9775">
        <v>178.65556335449</v>
      </c>
      <c r="G9775">
        <v>205.73028564453</v>
      </c>
      <c r="H9775">
        <v>247.26737976074</v>
      </c>
      <c r="I9775">
        <v>284.17791748047</v>
      </c>
      <c r="J9775">
        <v>326.60162353516</v>
      </c>
      <c r="K9775" s="6">
        <f>IFERROR(EXP(TREND(LN($F$1:$J$1),LN(F9775:J9775),LN(Calculations!$B$3))),0)</f>
        <v>4.7865426405290332E-2</v>
      </c>
    </row>
    <row r="9776" spans="1:11" x14ac:dyDescent="0.35">
      <c r="A9776">
        <v>9773</v>
      </c>
      <c r="B9776" t="str">
        <f t="shared" si="152"/>
        <v>26-79.5</v>
      </c>
      <c r="C9776">
        <v>-79.339784751741007</v>
      </c>
      <c r="D9776">
        <v>26.396400470290001</v>
      </c>
      <c r="E9776">
        <f>ASIN(SQRT((SIN(RADIANS(PARAMETERS!$D$8-D9776)/2)*SIN(RADIANS(PARAMETERS!$D$8-D9776)/2))+(COS(RADIANS(D9776))*COS(RADIANS(PARAMETERS!$D$8))*SIN(RADIANS(PARAMETERS!$D$9-C9776)/2)*SIN(RADIANS(PARAMETERS!$D$9-C9776)/2))))*2*3958.756</f>
        <v>1422.4569902474682</v>
      </c>
      <c r="F9776">
        <v>176.68450927734</v>
      </c>
      <c r="G9776">
        <v>203.83213806152</v>
      </c>
      <c r="H9776">
        <v>244.79231262207</v>
      </c>
      <c r="I9776">
        <v>281.16748046875</v>
      </c>
      <c r="J9776">
        <v>322.95349121094</v>
      </c>
      <c r="K9776" s="6">
        <f>IFERROR(EXP(TREND(LN($F$1:$J$1),LN(F9776:J9776),LN(Calculations!$B$3))),0)</f>
        <v>4.5554507488102323E-2</v>
      </c>
    </row>
    <row r="9777" spans="1:11" x14ac:dyDescent="0.35">
      <c r="A9777">
        <v>9774</v>
      </c>
      <c r="B9777" t="str">
        <f t="shared" si="152"/>
        <v>26-79.5</v>
      </c>
      <c r="C9777">
        <v>-79.611106086641996</v>
      </c>
      <c r="D9777">
        <v>26.396400470290001</v>
      </c>
      <c r="E9777">
        <f>ASIN(SQRT((SIN(RADIANS(PARAMETERS!$D$8-D9777)/2)*SIN(RADIANS(PARAMETERS!$D$8-D9777)/2))+(COS(RADIANS(D9777))*COS(RADIANS(PARAMETERS!$D$8))*SIN(RADIANS(PARAMETERS!$D$9-C9777)/2)*SIN(RADIANS(PARAMETERS!$D$9-C9777)/2))))*2*3958.756</f>
        <v>1437.2456160123179</v>
      </c>
      <c r="F9777">
        <v>174.83282470703</v>
      </c>
      <c r="G9777">
        <v>202.04721069336</v>
      </c>
      <c r="H9777">
        <v>242.4552154541</v>
      </c>
      <c r="I9777">
        <v>278.31713867188</v>
      </c>
      <c r="J9777">
        <v>319.49099731445</v>
      </c>
      <c r="K9777" s="6">
        <f>IFERROR(EXP(TREND(LN($F$1:$J$1),LN(F9777:J9777),LN(Calculations!$B$3))),0)</f>
        <v>4.3467627949746436E-2</v>
      </c>
    </row>
    <row r="9778" spans="1:11" x14ac:dyDescent="0.35">
      <c r="A9778">
        <v>9775</v>
      </c>
      <c r="B9778" t="str">
        <f t="shared" si="152"/>
        <v>26-80</v>
      </c>
      <c r="C9778">
        <v>-79.882427421542999</v>
      </c>
      <c r="D9778">
        <v>26.396400470290001</v>
      </c>
      <c r="E9778">
        <f>ASIN(SQRT((SIN(RADIANS(PARAMETERS!$D$8-D9778)/2)*SIN(RADIANS(PARAMETERS!$D$8-D9778)/2))+(COS(RADIANS(D9778))*COS(RADIANS(PARAMETERS!$D$8))*SIN(RADIANS(PARAMETERS!$D$9-C9778)/2)*SIN(RADIANS(PARAMETERS!$D$9-C9778)/2))))*2*3958.756</f>
        <v>1452.0923677376593</v>
      </c>
      <c r="F9778">
        <v>173.14317321777</v>
      </c>
      <c r="G9778">
        <v>200.43962097168</v>
      </c>
      <c r="H9778">
        <v>240.35758972168</v>
      </c>
      <c r="I9778">
        <v>275.76455688477</v>
      </c>
      <c r="J9778">
        <v>316.39639282227</v>
      </c>
      <c r="K9778" s="6">
        <f>IFERROR(EXP(TREND(LN($F$1:$J$1),LN(F9778:J9778),LN(Calculations!$B$3))),0)</f>
        <v>4.1621344727260208E-2</v>
      </c>
    </row>
    <row r="9779" spans="1:11" x14ac:dyDescent="0.35">
      <c r="A9779">
        <v>9776</v>
      </c>
      <c r="B9779" t="str">
        <f t="shared" si="152"/>
        <v>26-80</v>
      </c>
      <c r="C9779">
        <v>-80.153748756444003</v>
      </c>
      <c r="D9779">
        <v>26.396400470290001</v>
      </c>
      <c r="E9779">
        <f>ASIN(SQRT((SIN(RADIANS(PARAMETERS!$D$8-D9779)/2)*SIN(RADIANS(PARAMETERS!$D$8-D9779)/2))+(COS(RADIANS(D9779))*COS(RADIANS(PARAMETERS!$D$8))*SIN(RADIANS(PARAMETERS!$D$9-C9779)/2)*SIN(RADIANS(PARAMETERS!$D$9-C9779)/2))))*2*3958.756</f>
        <v>1466.9954362088583</v>
      </c>
      <c r="F9779">
        <v>171.51843261719</v>
      </c>
      <c r="G9779">
        <v>198.88966369629</v>
      </c>
      <c r="H9779">
        <v>238.32221984863</v>
      </c>
      <c r="I9779">
        <v>273.27740478516</v>
      </c>
      <c r="J9779">
        <v>313.36978149414</v>
      </c>
      <c r="K9779" s="6">
        <f>IFERROR(EXP(TREND(LN($F$1:$J$1),LN(F9779:J9779),LN(Calculations!$B$3))),0)</f>
        <v>3.9910754617694028E-2</v>
      </c>
    </row>
    <row r="9780" spans="1:11" x14ac:dyDescent="0.35">
      <c r="A9780">
        <v>9777</v>
      </c>
      <c r="B9780" t="str">
        <f t="shared" si="152"/>
        <v>26-80.5</v>
      </c>
      <c r="C9780">
        <v>-80.425070091345006</v>
      </c>
      <c r="D9780">
        <v>26.396400470290001</v>
      </c>
      <c r="E9780">
        <f>ASIN(SQRT((SIN(RADIANS(PARAMETERS!$D$8-D9780)/2)*SIN(RADIANS(PARAMETERS!$D$8-D9780)/2))+(COS(RADIANS(D9780))*COS(RADIANS(PARAMETERS!$D$8))*SIN(RADIANS(PARAMETERS!$D$9-C9780)/2)*SIN(RADIANS(PARAMETERS!$D$9-C9780)/2))))*2*3958.756</f>
        <v>1481.9530777445345</v>
      </c>
      <c r="F9780">
        <v>169.94050598145</v>
      </c>
      <c r="G9780">
        <v>197.3966217041</v>
      </c>
      <c r="H9780">
        <v>236.35363769531</v>
      </c>
      <c r="I9780">
        <v>270.86541748047</v>
      </c>
      <c r="J9780">
        <v>310.42764282227</v>
      </c>
      <c r="K9780" s="6">
        <f>IFERROR(EXP(TREND(LN($F$1:$J$1),LN(F9780:J9780),LN(Calculations!$B$3))),0)</f>
        <v>3.8306201485679113E-2</v>
      </c>
    </row>
    <row r="9781" spans="1:11" x14ac:dyDescent="0.35">
      <c r="A9781">
        <v>9778</v>
      </c>
      <c r="B9781" t="str">
        <f t="shared" si="152"/>
        <v>26-80.5</v>
      </c>
      <c r="C9781">
        <v>-80.696391426245995</v>
      </c>
      <c r="D9781">
        <v>26.396400470290001</v>
      </c>
      <c r="E9781">
        <f>ASIN(SQRT((SIN(RADIANS(PARAMETERS!$D$8-D9781)/2)*SIN(RADIANS(PARAMETERS!$D$8-D9781)/2))+(COS(RADIANS(D9781))*COS(RADIANS(PARAMETERS!$D$8))*SIN(RADIANS(PARAMETERS!$D$9-C9781)/2)*SIN(RADIANS(PARAMETERS!$D$9-C9781)/2))))*2*3958.756</f>
        <v>1496.9636115781359</v>
      </c>
      <c r="F9781">
        <v>168.44801330566</v>
      </c>
      <c r="G9781">
        <v>196.02772521973</v>
      </c>
      <c r="H9781">
        <v>234.55928039551</v>
      </c>
      <c r="I9781">
        <v>268.67520141602</v>
      </c>
      <c r="J9781">
        <v>307.76486206055</v>
      </c>
      <c r="K9781" s="6">
        <f>IFERROR(EXP(TREND(LN($F$1:$J$1),LN(F9781:J9781),LN(Calculations!$B$3))),0)</f>
        <v>3.6830602204339632E-2</v>
      </c>
    </row>
    <row r="9782" spans="1:11" x14ac:dyDescent="0.35">
      <c r="A9782">
        <v>9779</v>
      </c>
      <c r="B9782" t="str">
        <f t="shared" si="152"/>
        <v>26-81</v>
      </c>
      <c r="C9782">
        <v>-80.967712761146998</v>
      </c>
      <c r="D9782">
        <v>26.396400470290001</v>
      </c>
      <c r="E9782">
        <f>ASIN(SQRT((SIN(RADIANS(PARAMETERS!$D$8-D9782)/2)*SIN(RADIANS(PARAMETERS!$D$8-D9782)/2))+(COS(RADIANS(D9782))*COS(RADIANS(PARAMETERS!$D$8))*SIN(RADIANS(PARAMETERS!$D$9-C9782)/2)*SIN(RADIANS(PARAMETERS!$D$9-C9782)/2))))*2*3958.756</f>
        <v>1512.0254173411131</v>
      </c>
      <c r="F9782">
        <v>167.23263549805</v>
      </c>
      <c r="G9782">
        <v>194.86720275879</v>
      </c>
      <c r="H9782">
        <v>233.03076171875</v>
      </c>
      <c r="I9782">
        <v>266.80313110352</v>
      </c>
      <c r="J9782">
        <v>305.48159790039</v>
      </c>
      <c r="K9782" s="6">
        <f>IFERROR(EXP(TREND(LN($F$1:$J$1),LN(F9782:J9782),LN(Calculations!$B$3))),0)</f>
        <v>3.5659516267523068E-2</v>
      </c>
    </row>
    <row r="9783" spans="1:11" x14ac:dyDescent="0.35">
      <c r="A9783">
        <v>9780</v>
      </c>
      <c r="B9783" t="str">
        <f t="shared" si="152"/>
        <v>26-81</v>
      </c>
      <c r="C9783">
        <v>-81.239034096048002</v>
      </c>
      <c r="D9783">
        <v>26.396400470290001</v>
      </c>
      <c r="E9783">
        <f>ASIN(SQRT((SIN(RADIANS(PARAMETERS!$D$8-D9783)/2)*SIN(RADIANS(PARAMETERS!$D$8-D9783)/2))+(COS(RADIANS(D9783))*COS(RADIANS(PARAMETERS!$D$8))*SIN(RADIANS(PARAMETERS!$D$9-C9783)/2)*SIN(RADIANS(PARAMETERS!$D$9-C9783)/2))))*2*3958.756</f>
        <v>1527.1369326449558</v>
      </c>
      <c r="F9783">
        <v>166.43685913086</v>
      </c>
      <c r="G9783">
        <v>194.02499389648</v>
      </c>
      <c r="H9783">
        <v>231.93197631836</v>
      </c>
      <c r="I9783">
        <v>265.46524047852</v>
      </c>
      <c r="J9783">
        <v>303.85781860352</v>
      </c>
      <c r="K9783" s="6">
        <f>IFERROR(EXP(TREND(LN($F$1:$J$1),LN(F9783:J9783),LN(Calculations!$B$3))),0)</f>
        <v>3.4890537579154737E-2</v>
      </c>
    </row>
    <row r="9784" spans="1:11" x14ac:dyDescent="0.35">
      <c r="A9784">
        <v>9781</v>
      </c>
      <c r="B9784" t="str">
        <f t="shared" si="152"/>
        <v>26-81.5</v>
      </c>
      <c r="C9784">
        <v>-81.510355430949005</v>
      </c>
      <c r="D9784">
        <v>26.396400470290001</v>
      </c>
      <c r="E9784">
        <f>ASIN(SQRT((SIN(RADIANS(PARAMETERS!$D$8-D9784)/2)*SIN(RADIANS(PARAMETERS!$D$8-D9784)/2))+(COS(RADIANS(D9784))*COS(RADIANS(PARAMETERS!$D$8))*SIN(RADIANS(PARAMETERS!$D$9-C9784)/2)*SIN(RADIANS(PARAMETERS!$D$9-C9784)/2))))*2*3958.756</f>
        <v>1542.2966507592687</v>
      </c>
      <c r="F9784">
        <v>166.0484161377</v>
      </c>
      <c r="G9784">
        <v>193.57357788086</v>
      </c>
      <c r="H9784">
        <v>231.38148498535</v>
      </c>
      <c r="I9784">
        <v>264.82568359375</v>
      </c>
      <c r="J9784">
        <v>303.11486816406</v>
      </c>
      <c r="K9784" s="6">
        <f>IFERROR(EXP(TREND(LN($F$1:$J$1),LN(F9784:J9784),LN(Calculations!$B$3))),0)</f>
        <v>3.4491319618760147E-2</v>
      </c>
    </row>
    <row r="9785" spans="1:11" x14ac:dyDescent="0.35">
      <c r="A9785">
        <v>9782</v>
      </c>
      <c r="B9785" t="str">
        <f t="shared" si="152"/>
        <v>26-82</v>
      </c>
      <c r="C9785">
        <v>-81.781676765849994</v>
      </c>
      <c r="D9785">
        <v>26.396400470290001</v>
      </c>
      <c r="E9785">
        <f>ASIN(SQRT((SIN(RADIANS(PARAMETERS!$D$8-D9785)/2)*SIN(RADIANS(PARAMETERS!$D$8-D9785)/2))+(COS(RADIANS(D9785))*COS(RADIANS(PARAMETERS!$D$8))*SIN(RADIANS(PARAMETERS!$D$9-C9785)/2)*SIN(RADIANS(PARAMETERS!$D$9-C9785)/2))))*2*3958.756</f>
        <v>1557.5031183829503</v>
      </c>
      <c r="F9785">
        <v>165.72904968262</v>
      </c>
      <c r="G9785">
        <v>193.20742797852</v>
      </c>
      <c r="H9785">
        <v>230.94284057617</v>
      </c>
      <c r="I9785">
        <v>264.32287597656</v>
      </c>
      <c r="J9785">
        <v>302.53851318359</v>
      </c>
      <c r="K9785" s="6">
        <f>IFERROR(EXP(TREND(LN($F$1:$J$1),LN(F9785:J9785),LN(Calculations!$B$3))),0)</f>
        <v>3.4162187910372517E-2</v>
      </c>
    </row>
    <row r="9786" spans="1:11" x14ac:dyDescent="0.35">
      <c r="A9786">
        <v>9783</v>
      </c>
      <c r="B9786" t="str">
        <f t="shared" si="152"/>
        <v>26-82</v>
      </c>
      <c r="C9786">
        <v>-82.052998100750997</v>
      </c>
      <c r="D9786">
        <v>26.396400470290001</v>
      </c>
      <c r="E9786">
        <f>ASIN(SQRT((SIN(RADIANS(PARAMETERS!$D$8-D9786)/2)*SIN(RADIANS(PARAMETERS!$D$8-D9786)/2))+(COS(RADIANS(D9786))*COS(RADIANS(PARAMETERS!$D$8))*SIN(RADIANS(PARAMETERS!$D$9-C9786)/2)*SIN(RADIANS(PARAMETERS!$D$9-C9786)/2))))*2*3958.756</f>
        <v>1572.754933505508</v>
      </c>
      <c r="F9786">
        <v>165.67047119141</v>
      </c>
      <c r="G9786">
        <v>193.1817779541</v>
      </c>
      <c r="H9786">
        <v>230.97831726074</v>
      </c>
      <c r="I9786">
        <v>264.42129516602</v>
      </c>
      <c r="J9786">
        <v>302.71795654297</v>
      </c>
      <c r="K9786" s="6">
        <f>IFERROR(EXP(TREND(LN($F$1:$J$1),LN(F9786:J9786),LN(Calculations!$B$3))),0)</f>
        <v>3.4073224022912657E-2</v>
      </c>
    </row>
    <row r="9787" spans="1:11" x14ac:dyDescent="0.35">
      <c r="A9787">
        <v>9784</v>
      </c>
      <c r="B9787" t="str">
        <f t="shared" si="152"/>
        <v>26-82.5</v>
      </c>
      <c r="C9787">
        <v>-82.324319435652001</v>
      </c>
      <c r="D9787">
        <v>26.396400470290001</v>
      </c>
      <c r="E9787">
        <f>ASIN(SQRT((SIN(RADIANS(PARAMETERS!$D$8-D9787)/2)*SIN(RADIANS(PARAMETERS!$D$8-D9787)/2))+(COS(RADIANS(D9787))*COS(RADIANS(PARAMETERS!$D$8))*SIN(RADIANS(PARAMETERS!$D$9-C9787)/2)*SIN(RADIANS(PARAMETERS!$D$9-C9787)/2))))*2*3958.756</f>
        <v>1588.0507433555006</v>
      </c>
      <c r="F9787">
        <v>166.11006164551</v>
      </c>
      <c r="G9787">
        <v>193.76086425781</v>
      </c>
      <c r="H9787">
        <v>231.86071777344</v>
      </c>
      <c r="I9787">
        <v>265.59692382813</v>
      </c>
      <c r="J9787">
        <v>304.25421142578</v>
      </c>
      <c r="K9787" s="6">
        <f>IFERROR(EXP(TREND(LN($F$1:$J$1),LN(F9787:J9787),LN(Calculations!$B$3))),0)</f>
        <v>3.4432412262573826E-2</v>
      </c>
    </row>
    <row r="9788" spans="1:11" x14ac:dyDescent="0.35">
      <c r="A9788">
        <v>9785</v>
      </c>
      <c r="B9788" t="str">
        <f t="shared" si="152"/>
        <v>26-82.5</v>
      </c>
      <c r="C9788">
        <v>-82.595640770553004</v>
      </c>
      <c r="D9788">
        <v>26.396400470290001</v>
      </c>
      <c r="E9788">
        <f>ASIN(SQRT((SIN(RADIANS(PARAMETERS!$D$8-D9788)/2)*SIN(RADIANS(PARAMETERS!$D$8-D9788)/2))+(COS(RADIANS(D9788))*COS(RADIANS(PARAMETERS!$D$8))*SIN(RADIANS(PARAMETERS!$D$9-C9788)/2)*SIN(RADIANS(PARAMETERS!$D$9-C9788)/2))))*2*3958.756</f>
        <v>1603.3892424331225</v>
      </c>
      <c r="F9788">
        <v>167.21688842773</v>
      </c>
      <c r="G9788">
        <v>194.83003234863</v>
      </c>
      <c r="H9788">
        <v>233.40521240234</v>
      </c>
      <c r="I9788">
        <v>267.59594726563</v>
      </c>
      <c r="J9788">
        <v>306.80749511719</v>
      </c>
      <c r="K9788" s="6">
        <f>IFERROR(EXP(TREND(LN($F$1:$J$1),LN(F9788:J9788),LN(Calculations!$B$3))),0)</f>
        <v>3.5385212017339601E-2</v>
      </c>
    </row>
    <row r="9789" spans="1:11" x14ac:dyDescent="0.35">
      <c r="A9789">
        <v>9786</v>
      </c>
      <c r="B9789" t="str">
        <f t="shared" si="152"/>
        <v>26-83</v>
      </c>
      <c r="C9789">
        <v>-82.866962105453993</v>
      </c>
      <c r="D9789">
        <v>26.396400470290001</v>
      </c>
      <c r="E9789">
        <f>ASIN(SQRT((SIN(RADIANS(PARAMETERS!$D$8-D9789)/2)*SIN(RADIANS(PARAMETERS!$D$8-D9789)/2))+(COS(RADIANS(D9789))*COS(RADIANS(PARAMETERS!$D$8))*SIN(RADIANS(PARAMETERS!$D$9-C9789)/2)*SIN(RADIANS(PARAMETERS!$D$9-C9789)/2))))*2*3958.756</f>
        <v>1618.7691706239038</v>
      </c>
      <c r="F9789">
        <v>168.54249572754</v>
      </c>
      <c r="G9789">
        <v>196.05450439453</v>
      </c>
      <c r="H9789">
        <v>235.17948913574</v>
      </c>
      <c r="I9789">
        <v>269.89630126953</v>
      </c>
      <c r="J9789">
        <v>309.74969482422</v>
      </c>
      <c r="K9789" s="6">
        <f>IFERROR(EXP(TREND(LN($F$1:$J$1),LN(F9789:J9789),LN(Calculations!$B$3))),0)</f>
        <v>3.653777650957267E-2</v>
      </c>
    </row>
    <row r="9790" spans="1:11" x14ac:dyDescent="0.35">
      <c r="A9790">
        <v>9787</v>
      </c>
      <c r="B9790" t="str">
        <f t="shared" si="152"/>
        <v>26-83</v>
      </c>
      <c r="C9790">
        <v>-83.138283440354996</v>
      </c>
      <c r="D9790">
        <v>26.396400470290001</v>
      </c>
      <c r="E9790">
        <f>ASIN(SQRT((SIN(RADIANS(PARAMETERS!$D$8-D9790)/2)*SIN(RADIANS(PARAMETERS!$D$8-D9790)/2))+(COS(RADIANS(D9790))*COS(RADIANS(PARAMETERS!$D$8))*SIN(RADIANS(PARAMETERS!$D$9-C9790)/2)*SIN(RADIANS(PARAMETERS!$D$9-C9790)/2))))*2*3958.756</f>
        <v>1634.1893113905953</v>
      </c>
      <c r="F9790">
        <v>169.80262756348</v>
      </c>
      <c r="G9790">
        <v>197.25148010254</v>
      </c>
      <c r="H9790">
        <v>236.95721435547</v>
      </c>
      <c r="I9790">
        <v>272.23300170898</v>
      </c>
      <c r="J9790">
        <v>312.771484375</v>
      </c>
      <c r="K9790" s="6">
        <f>IFERROR(EXP(TREND(LN($F$1:$J$1),LN(F9790:J9790),LN(Calculations!$B$3))),0)</f>
        <v>3.7623726914784203E-2</v>
      </c>
    </row>
    <row r="9791" spans="1:11" x14ac:dyDescent="0.35">
      <c r="A9791">
        <v>9788</v>
      </c>
      <c r="B9791" t="str">
        <f t="shared" si="152"/>
        <v>26-83.5</v>
      </c>
      <c r="C9791">
        <v>-83.409604775255005</v>
      </c>
      <c r="D9791">
        <v>26.396400470290001</v>
      </c>
      <c r="E9791">
        <f>ASIN(SQRT((SIN(RADIANS(PARAMETERS!$D$8-D9791)/2)*SIN(RADIANS(PARAMETERS!$D$8-D9791)/2))+(COS(RADIANS(D9791))*COS(RADIANS(PARAMETERS!$D$8))*SIN(RADIANS(PARAMETERS!$D$9-C9791)/2)*SIN(RADIANS(PARAMETERS!$D$9-C9791)/2))))*2*3958.756</f>
        <v>1649.6484900402131</v>
      </c>
      <c r="F9791">
        <v>170.92791748047</v>
      </c>
      <c r="G9791">
        <v>198.29824829102</v>
      </c>
      <c r="H9791">
        <v>238.52142333984</v>
      </c>
      <c r="I9791">
        <v>274.29580688477</v>
      </c>
      <c r="J9791">
        <v>315.44589233398</v>
      </c>
      <c r="K9791" s="6">
        <f>IFERROR(EXP(TREND(LN($F$1:$J$1),LN(F9791:J9791),LN(Calculations!$B$3))),0)</f>
        <v>3.85988422879327E-2</v>
      </c>
    </row>
    <row r="9792" spans="1:11" x14ac:dyDescent="0.35">
      <c r="A9792">
        <v>9789</v>
      </c>
      <c r="B9792" t="str">
        <f t="shared" si="152"/>
        <v>26-83.5</v>
      </c>
      <c r="C9792">
        <v>-83.680926110155994</v>
      </c>
      <c r="D9792">
        <v>26.396400470290001</v>
      </c>
      <c r="E9792">
        <f>ASIN(SQRT((SIN(RADIANS(PARAMETERS!$D$8-D9792)/2)*SIN(RADIANS(PARAMETERS!$D$8-D9792)/2))+(COS(RADIANS(D9792))*COS(RADIANS(PARAMETERS!$D$8))*SIN(RADIANS(PARAMETERS!$D$9-C9792)/2)*SIN(RADIANS(PARAMETERS!$D$9-C9792)/2))))*2*3958.756</f>
        <v>1665.1455720637414</v>
      </c>
      <c r="F9792">
        <v>172.00857543945</v>
      </c>
      <c r="G9792">
        <v>199.30226135254</v>
      </c>
      <c r="H9792">
        <v>240.02777099609</v>
      </c>
      <c r="I9792">
        <v>276.28649902344</v>
      </c>
      <c r="J9792">
        <v>318.03109741211</v>
      </c>
      <c r="K9792" s="6">
        <f>IFERROR(EXP(TREND(LN($F$1:$J$1),LN(F9792:J9792),LN(Calculations!$B$3))),0)</f>
        <v>3.9541552375955628E-2</v>
      </c>
    </row>
    <row r="9793" spans="1:11" x14ac:dyDescent="0.35">
      <c r="A9793">
        <v>9790</v>
      </c>
      <c r="B9793" t="str">
        <f t="shared" si="152"/>
        <v>26-84</v>
      </c>
      <c r="C9793">
        <v>-83.952247445056997</v>
      </c>
      <c r="D9793">
        <v>26.396400470290001</v>
      </c>
      <c r="E9793">
        <f>ASIN(SQRT((SIN(RADIANS(PARAMETERS!$D$8-D9793)/2)*SIN(RADIANS(PARAMETERS!$D$8-D9793)/2))+(COS(RADIANS(D9793))*COS(RADIANS(PARAMETERS!$D$8))*SIN(RADIANS(PARAMETERS!$D$9-C9793)/2)*SIN(RADIANS(PARAMETERS!$D$9-C9793)/2))))*2*3958.756</f>
        <v>1680.6794615448032</v>
      </c>
      <c r="F9793">
        <v>173.10493469238</v>
      </c>
      <c r="G9793">
        <v>200.32629394531</v>
      </c>
      <c r="H9793">
        <v>241.56813049316</v>
      </c>
      <c r="I9793">
        <v>278.32525634766</v>
      </c>
      <c r="J9793">
        <v>320.68206787109</v>
      </c>
      <c r="K9793" s="6">
        <f>IFERROR(EXP(TREND(LN($F$1:$J$1),LN(F9793:J9793),LN(Calculations!$B$3))),0)</f>
        <v>4.0504927833991199E-2</v>
      </c>
    </row>
    <row r="9794" spans="1:11" x14ac:dyDescent="0.35">
      <c r="A9794">
        <v>9791</v>
      </c>
      <c r="B9794" t="str">
        <f t="shared" si="152"/>
        <v>26-84</v>
      </c>
      <c r="C9794">
        <v>-84.223568779958001</v>
      </c>
      <c r="D9794">
        <v>26.396400470290001</v>
      </c>
      <c r="E9794">
        <f>ASIN(SQRT((SIN(RADIANS(PARAMETERS!$D$8-D9794)/2)*SIN(RADIANS(PARAMETERS!$D$8-D9794)/2))+(COS(RADIANS(D9794))*COS(RADIANS(PARAMETERS!$D$8))*SIN(RADIANS(PARAMETERS!$D$9-C9794)/2)*SIN(RADIANS(PARAMETERS!$D$9-C9794)/2))))*2*3958.756</f>
        <v>1696.2490996356755</v>
      </c>
      <c r="F9794">
        <v>174.17474365234</v>
      </c>
      <c r="G9794">
        <v>201.29223632813</v>
      </c>
      <c r="H9794">
        <v>243.01091003418</v>
      </c>
      <c r="I9794">
        <v>280.22787475586</v>
      </c>
      <c r="J9794">
        <v>323.14916992188</v>
      </c>
      <c r="K9794" s="6">
        <f>IFERROR(EXP(TREND(LN($F$1:$J$1),LN(F9794:J9794),LN(Calculations!$B$3))),0)</f>
        <v>4.146336127818271E-2</v>
      </c>
    </row>
    <row r="9795" spans="1:11" x14ac:dyDescent="0.35">
      <c r="A9795">
        <v>9792</v>
      </c>
      <c r="B9795" t="str">
        <f t="shared" si="152"/>
        <v>26-84.5</v>
      </c>
      <c r="C9795">
        <v>-84.494890114859004</v>
      </c>
      <c r="D9795">
        <v>26.396400470290001</v>
      </c>
      <c r="E9795">
        <f>ASIN(SQRT((SIN(RADIANS(PARAMETERS!$D$8-D9795)/2)*SIN(RADIANS(PARAMETERS!$D$8-D9795)/2))+(COS(RADIANS(D9795))*COS(RADIANS(PARAMETERS!$D$8))*SIN(RADIANS(PARAMETERS!$D$9-C9795)/2)*SIN(RADIANS(PARAMETERS!$D$9-C9795)/2))))*2*3958.756</f>
        <v>1711.8534630971262</v>
      </c>
      <c r="F9795">
        <v>175.02610778809</v>
      </c>
      <c r="G9795">
        <v>202.11599731445</v>
      </c>
      <c r="H9795">
        <v>244.26560974121</v>
      </c>
      <c r="I9795">
        <v>281.90017700195</v>
      </c>
      <c r="J9795">
        <v>325.33615112305</v>
      </c>
      <c r="K9795" s="6">
        <f>IFERROR(EXP(TREND(LN($F$1:$J$1),LN(F9795:J9795),LN(Calculations!$B$3))),0)</f>
        <v>4.2212248841296124E-2</v>
      </c>
    </row>
    <row r="9796" spans="1:11" x14ac:dyDescent="0.35">
      <c r="A9796">
        <v>9793</v>
      </c>
      <c r="B9796" t="str">
        <f t="shared" si="152"/>
        <v>26-85</v>
      </c>
      <c r="C9796">
        <v>-84.766211449759993</v>
      </c>
      <c r="D9796">
        <v>26.396400470290001</v>
      </c>
      <c r="E9796">
        <f>ASIN(SQRT((SIN(RADIANS(PARAMETERS!$D$8-D9796)/2)*SIN(RADIANS(PARAMETERS!$D$8-D9796)/2))+(COS(RADIANS(D9796))*COS(RADIANS(PARAMETERS!$D$8))*SIN(RADIANS(PARAMETERS!$D$9-C9796)/2)*SIN(RADIANS(PARAMETERS!$D$9-C9796)/2))))*2*3958.756</f>
        <v>1727.4915628997946</v>
      </c>
      <c r="F9796">
        <v>175.5630645752</v>
      </c>
      <c r="G9796">
        <v>202.76055908203</v>
      </c>
      <c r="H9796">
        <v>245.28712463379</v>
      </c>
      <c r="I9796">
        <v>283.29016113281</v>
      </c>
      <c r="J9796">
        <v>327.18319702148</v>
      </c>
      <c r="K9796" s="6">
        <f>IFERROR(EXP(TREND(LN($F$1:$J$1),LN(F9796:J9796),LN(Calculations!$B$3))),0)</f>
        <v>4.2647550591793391E-2</v>
      </c>
    </row>
    <row r="9797" spans="1:11" x14ac:dyDescent="0.35">
      <c r="A9797">
        <v>9794</v>
      </c>
      <c r="B9797" t="str">
        <f t="shared" ref="B9797:B9860" si="153">MROUND(D9797,1)&amp;MROUND(C9797,-0.5)</f>
        <v>26-85</v>
      </c>
      <c r="C9797">
        <v>-85.037532784660996</v>
      </c>
      <c r="D9797">
        <v>26.396400470290001</v>
      </c>
      <c r="E9797">
        <f>ASIN(SQRT((SIN(RADIANS(PARAMETERS!$D$8-D9797)/2)*SIN(RADIANS(PARAMETERS!$D$8-D9797)/2))+(COS(RADIANS(D9797))*COS(RADIANS(PARAMETERS!$D$8))*SIN(RADIANS(PARAMETERS!$D$9-C9797)/2)*SIN(RADIANS(PARAMETERS!$D$9-C9797)/2))))*2*3958.756</f>
        <v>1743.1624428845298</v>
      </c>
      <c r="F9797">
        <v>175.74049377441</v>
      </c>
      <c r="G9797">
        <v>203.07063293457</v>
      </c>
      <c r="H9797">
        <v>245.83004760742</v>
      </c>
      <c r="I9797">
        <v>284.06353759766</v>
      </c>
      <c r="J9797">
        <v>328.2451171875</v>
      </c>
      <c r="K9797" s="6">
        <f>IFERROR(EXP(TREND(LN($F$1:$J$1),LN(F9797:J9797),LN(Calculations!$B$3))),0)</f>
        <v>4.2739186364834147E-2</v>
      </c>
    </row>
    <row r="9798" spans="1:11" x14ac:dyDescent="0.35">
      <c r="A9798">
        <v>9795</v>
      </c>
      <c r="B9798" t="str">
        <f t="shared" si="153"/>
        <v>26-85.5</v>
      </c>
      <c r="C9798">
        <v>-85.308854119562</v>
      </c>
      <c r="D9798">
        <v>26.396400470290001</v>
      </c>
      <c r="E9798">
        <f>ASIN(SQRT((SIN(RADIANS(PARAMETERS!$D$8-D9798)/2)*SIN(RADIANS(PARAMETERS!$D$8-D9798)/2))+(COS(RADIANS(D9798))*COS(RADIANS(PARAMETERS!$D$8))*SIN(RADIANS(PARAMETERS!$D$9-C9798)/2)*SIN(RADIANS(PARAMETERS!$D$9-C9798)/2))))*2*3958.756</f>
        <v>1758.8651784792264</v>
      </c>
      <c r="F9798">
        <v>175.89292907715</v>
      </c>
      <c r="G9798">
        <v>203.34309387207</v>
      </c>
      <c r="H9798">
        <v>246.31365966797</v>
      </c>
      <c r="I9798">
        <v>284.75643920898</v>
      </c>
      <c r="J9798">
        <v>329.20034790039</v>
      </c>
      <c r="K9798" s="6">
        <f>IFERROR(EXP(TREND(LN($F$1:$J$1),LN(F9798:J9798),LN(Calculations!$B$3))),0)</f>
        <v>4.2811049678868077E-2</v>
      </c>
    </row>
    <row r="9799" spans="1:11" x14ac:dyDescent="0.35">
      <c r="A9799">
        <v>9796</v>
      </c>
      <c r="B9799" t="str">
        <f t="shared" si="153"/>
        <v>26-85.5</v>
      </c>
      <c r="C9799">
        <v>-85.580175454463003</v>
      </c>
      <c r="D9799">
        <v>26.396400470290001</v>
      </c>
      <c r="E9799">
        <f>ASIN(SQRT((SIN(RADIANS(PARAMETERS!$D$8-D9799)/2)*SIN(RADIANS(PARAMETERS!$D$8-D9799)/2))+(COS(RADIANS(D9799))*COS(RADIANS(PARAMETERS!$D$8))*SIN(RADIANS(PARAMETERS!$D$9-C9799)/2)*SIN(RADIANS(PARAMETERS!$D$9-C9799)/2))))*2*3958.756</f>
        <v>1774.5988754698001</v>
      </c>
      <c r="F9799">
        <v>176.08200073242</v>
      </c>
      <c r="G9799">
        <v>203.65641784668</v>
      </c>
      <c r="H9799">
        <v>246.84457397461</v>
      </c>
      <c r="I9799">
        <v>285.50228881836</v>
      </c>
      <c r="J9799">
        <v>330.21502685547</v>
      </c>
      <c r="K9799" s="6">
        <f>IFERROR(EXP(TREND(LN($F$1:$J$1),LN(F9799:J9799),LN(Calculations!$B$3))),0)</f>
        <v>4.2926779832405886E-2</v>
      </c>
    </row>
    <row r="9800" spans="1:11" x14ac:dyDescent="0.35">
      <c r="A9800">
        <v>9797</v>
      </c>
      <c r="B9800" t="str">
        <f t="shared" si="153"/>
        <v>26-86</v>
      </c>
      <c r="C9800">
        <v>-85.851496789364006</v>
      </c>
      <c r="D9800">
        <v>26.396400470290001</v>
      </c>
      <c r="E9800">
        <f>ASIN(SQRT((SIN(RADIANS(PARAMETERS!$D$8-D9800)/2)*SIN(RADIANS(PARAMETERS!$D$8-D9800)/2))+(COS(RADIANS(D9800))*COS(RADIANS(PARAMETERS!$D$8))*SIN(RADIANS(PARAMETERS!$D$9-C9800)/2)*SIN(RADIANS(PARAMETERS!$D$9-C9800)/2))))*2*3958.756</f>
        <v>1790.3626688229979</v>
      </c>
      <c r="F9800">
        <v>176.21813964844</v>
      </c>
      <c r="G9800">
        <v>203.87020874023</v>
      </c>
      <c r="H9800">
        <v>247.19366455078</v>
      </c>
      <c r="I9800">
        <v>285.98452758789</v>
      </c>
      <c r="J9800">
        <v>330.86337280273</v>
      </c>
      <c r="K9800" s="6">
        <f>IFERROR(EXP(TREND(LN($F$1:$J$1),LN(F9800:J9800),LN(Calculations!$B$3))),0)</f>
        <v>4.3022966579813665E-2</v>
      </c>
    </row>
    <row r="9801" spans="1:11" x14ac:dyDescent="0.35">
      <c r="A9801">
        <v>9798</v>
      </c>
      <c r="B9801" t="str">
        <f t="shared" si="153"/>
        <v>26-86</v>
      </c>
      <c r="C9801">
        <v>-86.122818124264995</v>
      </c>
      <c r="D9801">
        <v>26.396400470290001</v>
      </c>
      <c r="E9801">
        <f>ASIN(SQRT((SIN(RADIANS(PARAMETERS!$D$8-D9801)/2)*SIN(RADIANS(PARAMETERS!$D$8-D9801)/2))+(COS(RADIANS(D9801))*COS(RADIANS(PARAMETERS!$D$8))*SIN(RADIANS(PARAMETERS!$D$9-C9801)/2)*SIN(RADIANS(PARAMETERS!$D$9-C9801)/2))))*2*3958.756</f>
        <v>1806.1557215588448</v>
      </c>
      <c r="F9801">
        <v>176.37661743164</v>
      </c>
      <c r="G9801">
        <v>204.08972167969</v>
      </c>
      <c r="H9801">
        <v>247.5177154541</v>
      </c>
      <c r="I9801">
        <v>286.41003417969</v>
      </c>
      <c r="J9801">
        <v>331.41409301758</v>
      </c>
      <c r="K9801" s="6">
        <f>IFERROR(EXP(TREND(LN($F$1:$J$1),LN(F9801:J9801),LN(Calculations!$B$3))),0)</f>
        <v>4.3167016591575208E-2</v>
      </c>
    </row>
    <row r="9802" spans="1:11" x14ac:dyDescent="0.35">
      <c r="A9802">
        <v>9799</v>
      </c>
      <c r="B9802" t="str">
        <f t="shared" si="153"/>
        <v>26-86.5</v>
      </c>
      <c r="C9802">
        <v>-86.394139459165999</v>
      </c>
      <c r="D9802">
        <v>26.396400470290001</v>
      </c>
      <c r="E9802">
        <f>ASIN(SQRT((SIN(RADIANS(PARAMETERS!$D$8-D9802)/2)*SIN(RADIANS(PARAMETERS!$D$8-D9802)/2))+(COS(RADIANS(D9802))*COS(RADIANS(PARAMETERS!$D$8))*SIN(RADIANS(PARAMETERS!$D$9-C9802)/2)*SIN(RADIANS(PARAMETERS!$D$9-C9802)/2))))*2*3958.756</f>
        <v>1821.9772236705971</v>
      </c>
      <c r="F9802">
        <v>176.56439208984</v>
      </c>
      <c r="G9802">
        <v>204.32138061523</v>
      </c>
      <c r="H9802">
        <v>247.82194519043</v>
      </c>
      <c r="I9802">
        <v>286.78268432617</v>
      </c>
      <c r="J9802">
        <v>331.86929321289</v>
      </c>
      <c r="K9802" s="6">
        <f>IFERROR(EXP(TREND(LN($F$1:$J$1),LN(F9802:J9802),LN(Calculations!$B$3))),0)</f>
        <v>4.3369165174466359E-2</v>
      </c>
    </row>
    <row r="9803" spans="1:11" x14ac:dyDescent="0.35">
      <c r="A9803">
        <v>9800</v>
      </c>
      <c r="B9803" t="str">
        <f t="shared" si="153"/>
        <v>26-86.5</v>
      </c>
      <c r="C9803">
        <v>-86.665460794067002</v>
      </c>
      <c r="D9803">
        <v>26.396400470290001</v>
      </c>
      <c r="E9803">
        <f>ASIN(SQRT((SIN(RADIANS(PARAMETERS!$D$8-D9803)/2)*SIN(RADIANS(PARAMETERS!$D$8-D9803)/2))+(COS(RADIANS(D9803))*COS(RADIANS(PARAMETERS!$D$8))*SIN(RADIANS(PARAMETERS!$D$9-C9803)/2)*SIN(RADIANS(PARAMETERS!$D$9-C9803)/2))))*2*3958.756</f>
        <v>1837.8263910901469</v>
      </c>
      <c r="F9803">
        <v>176.6854095459</v>
      </c>
      <c r="G9803">
        <v>204.44564819336</v>
      </c>
      <c r="H9803">
        <v>247.94779968262</v>
      </c>
      <c r="I9803">
        <v>286.90689086914</v>
      </c>
      <c r="J9803">
        <v>331.98867797852</v>
      </c>
      <c r="K9803" s="6">
        <f>IFERROR(EXP(TREND(LN($F$1:$J$1),LN(F9803:J9803),LN(Calculations!$B$3))),0)</f>
        <v>4.3527670195209339E-2</v>
      </c>
    </row>
    <row r="9804" spans="1:11" x14ac:dyDescent="0.35">
      <c r="A9804">
        <v>9801</v>
      </c>
      <c r="B9804" t="str">
        <f t="shared" si="153"/>
        <v>26-87</v>
      </c>
      <c r="C9804">
        <v>-86.936782128968005</v>
      </c>
      <c r="D9804">
        <v>26.396400470290001</v>
      </c>
      <c r="E9804">
        <f>ASIN(SQRT((SIN(RADIANS(PARAMETERS!$D$8-D9804)/2)*SIN(RADIANS(PARAMETERS!$D$8-D9804)/2))+(COS(RADIANS(D9804))*COS(RADIANS(PARAMETERS!$D$8))*SIN(RADIANS(PARAMETERS!$D$9-C9804)/2)*SIN(RADIANS(PARAMETERS!$D$9-C9804)/2))))*2*3958.756</f>
        <v>1853.7024646969235</v>
      </c>
      <c r="F9804">
        <v>176.81378173828</v>
      </c>
      <c r="G9804">
        <v>204.58889770508</v>
      </c>
      <c r="H9804">
        <v>248.11358642578</v>
      </c>
      <c r="I9804">
        <v>287.09222412109</v>
      </c>
      <c r="J9804">
        <v>332.1960144043</v>
      </c>
      <c r="K9804" s="6">
        <f>IFERROR(EXP(TREND(LN($F$1:$J$1),LN(F9804:J9804),LN(Calculations!$B$3))),0)</f>
        <v>4.3683294432050511E-2</v>
      </c>
    </row>
    <row r="9805" spans="1:11" x14ac:dyDescent="0.35">
      <c r="A9805">
        <v>9802</v>
      </c>
      <c r="B9805" t="str">
        <f t="shared" si="153"/>
        <v>26-87</v>
      </c>
      <c r="C9805">
        <v>-87.208103463868994</v>
      </c>
      <c r="D9805">
        <v>26.396400470290001</v>
      </c>
      <c r="E9805">
        <f>ASIN(SQRT((SIN(RADIANS(PARAMETERS!$D$8-D9805)/2)*SIN(RADIANS(PARAMETERS!$D$8-D9805)/2))+(COS(RADIANS(D9805))*COS(RADIANS(PARAMETERS!$D$8))*SIN(RADIANS(PARAMETERS!$D$9-C9805)/2)*SIN(RADIANS(PARAMETERS!$D$9-C9805)/2))))*2*3958.756</f>
        <v>1869.6047093683942</v>
      </c>
      <c r="F9805">
        <v>176.94410705566</v>
      </c>
      <c r="G9805">
        <v>204.74482727051</v>
      </c>
      <c r="H9805">
        <v>248.31153869629</v>
      </c>
      <c r="I9805">
        <v>287.32955932617</v>
      </c>
      <c r="J9805">
        <v>332.48077392578</v>
      </c>
      <c r="K9805" s="6">
        <f>IFERROR(EXP(TREND(LN($F$1:$J$1),LN(F9805:J9805),LN(Calculations!$B$3))),0)</f>
        <v>4.3829548508524559E-2</v>
      </c>
    </row>
    <row r="9806" spans="1:11" x14ac:dyDescent="0.35">
      <c r="A9806">
        <v>9803</v>
      </c>
      <c r="B9806" t="str">
        <f t="shared" si="153"/>
        <v>26-87.5</v>
      </c>
      <c r="C9806">
        <v>-87.479424798769998</v>
      </c>
      <c r="D9806">
        <v>26.396400470290001</v>
      </c>
      <c r="E9806">
        <f>ASIN(SQRT((SIN(RADIANS(PARAMETERS!$D$8-D9806)/2)*SIN(RADIANS(PARAMETERS!$D$8-D9806)/2))+(COS(RADIANS(D9806))*COS(RADIANS(PARAMETERS!$D$8))*SIN(RADIANS(PARAMETERS!$D$9-C9806)/2)*SIN(RADIANS(PARAMETERS!$D$9-C9806)/2))))*2*3958.756</f>
        <v>1885.5324130703516</v>
      </c>
      <c r="F9806">
        <v>176.97695922852</v>
      </c>
      <c r="G9806">
        <v>204.77799987793</v>
      </c>
      <c r="H9806">
        <v>248.34451293945</v>
      </c>
      <c r="I9806">
        <v>287.36178588867</v>
      </c>
      <c r="J9806">
        <v>332.51162719727</v>
      </c>
      <c r="K9806" s="6">
        <f>IFERROR(EXP(TREND(LN($F$1:$J$1),LN(F9806:J9806),LN(Calculations!$B$3))),0)</f>
        <v>4.3872994277586654E-2</v>
      </c>
    </row>
    <row r="9807" spans="1:11" x14ac:dyDescent="0.35">
      <c r="A9807">
        <v>9804</v>
      </c>
      <c r="B9807" t="str">
        <f t="shared" si="153"/>
        <v>26-88</v>
      </c>
      <c r="C9807">
        <v>-87.750746133671001</v>
      </c>
      <c r="D9807">
        <v>26.396400470290001</v>
      </c>
      <c r="E9807">
        <f>ASIN(SQRT((SIN(RADIANS(PARAMETERS!$D$8-D9807)/2)*SIN(RADIANS(PARAMETERS!$D$8-D9807)/2))+(COS(RADIANS(D9807))*COS(RADIANS(PARAMETERS!$D$8))*SIN(RADIANS(PARAMETERS!$D$9-C9807)/2)*SIN(RADIANS(PARAMETERS!$D$9-C9807)/2))))*2*3958.756</f>
        <v>1901.4848859852414</v>
      </c>
      <c r="F9807">
        <v>176.95962524414</v>
      </c>
      <c r="G9807">
        <v>204.76573181152</v>
      </c>
      <c r="H9807">
        <v>248.34248352051</v>
      </c>
      <c r="I9807">
        <v>287.37106323242</v>
      </c>
      <c r="J9807">
        <v>332.5361328125</v>
      </c>
      <c r="K9807" s="6">
        <f>IFERROR(EXP(TREND(LN($F$1:$J$1),LN(F9807:J9807),LN(Calculations!$B$3))),0)</f>
        <v>4.3842990045625162E-2</v>
      </c>
    </row>
    <row r="9808" spans="1:11" x14ac:dyDescent="0.35">
      <c r="A9808">
        <v>9805</v>
      </c>
      <c r="B9808" t="str">
        <f t="shared" si="153"/>
        <v>26-88</v>
      </c>
      <c r="C9808">
        <v>-88.022067468572004</v>
      </c>
      <c r="D9808">
        <v>26.396400470290001</v>
      </c>
      <c r="E9808">
        <f>ASIN(SQRT((SIN(RADIANS(PARAMETERS!$D$8-D9808)/2)*SIN(RADIANS(PARAMETERS!$D$8-D9808)/2))+(COS(RADIANS(D9808))*COS(RADIANS(PARAMETERS!$D$8))*SIN(RADIANS(PARAMETERS!$D$9-C9808)/2)*SIN(RADIANS(PARAMETERS!$D$9-C9808)/2))))*2*3958.756</f>
        <v>1917.4614596768745</v>
      </c>
      <c r="F9808">
        <v>176.87507629395</v>
      </c>
      <c r="G9808">
        <v>204.68365478516</v>
      </c>
      <c r="H9808">
        <v>248.26858520508</v>
      </c>
      <c r="I9808">
        <v>287.30828857422</v>
      </c>
      <c r="J9808">
        <v>332.49017333984</v>
      </c>
      <c r="K9808" s="6">
        <f>IFERROR(EXP(TREND(LN($F$1:$J$1),LN(F9808:J9808),LN(Calculations!$B$3))),0)</f>
        <v>4.3724967022067164E-2</v>
      </c>
    </row>
    <row r="9809" spans="1:11" x14ac:dyDescent="0.35">
      <c r="A9809">
        <v>9806</v>
      </c>
      <c r="B9809" t="str">
        <f t="shared" si="153"/>
        <v>26-88.5</v>
      </c>
      <c r="C9809">
        <v>-88.293388803472993</v>
      </c>
      <c r="D9809">
        <v>26.396400470290001</v>
      </c>
      <c r="E9809">
        <f>ASIN(SQRT((SIN(RADIANS(PARAMETERS!$D$8-D9809)/2)*SIN(RADIANS(PARAMETERS!$D$8-D9809)/2))+(COS(RADIANS(D9809))*COS(RADIANS(PARAMETERS!$D$8))*SIN(RADIANS(PARAMETERS!$D$9-C9809)/2)*SIN(RADIANS(PARAMETERS!$D$9-C9809)/2))))*2*3958.756</f>
        <v>1933.4614862899236</v>
      </c>
      <c r="F9809">
        <v>176.64779663086</v>
      </c>
      <c r="G9809">
        <v>204.42416381836</v>
      </c>
      <c r="H9809">
        <v>247.95985412598</v>
      </c>
      <c r="I9809">
        <v>286.95663452148</v>
      </c>
      <c r="J9809">
        <v>332.09002685547</v>
      </c>
      <c r="K9809" s="6">
        <f>IFERROR(EXP(TREND(LN($F$1:$J$1),LN(F9809:J9809),LN(Calculations!$B$3))),0)</f>
        <v>4.3454351265502317E-2</v>
      </c>
    </row>
    <row r="9810" spans="1:11" x14ac:dyDescent="0.35">
      <c r="A9810">
        <v>9807</v>
      </c>
      <c r="B9810" t="str">
        <f t="shared" si="153"/>
        <v>26-88.5</v>
      </c>
      <c r="C9810">
        <v>-88.564710138373997</v>
      </c>
      <c r="D9810">
        <v>26.396400470290001</v>
      </c>
      <c r="E9810">
        <f>ASIN(SQRT((SIN(RADIANS(PARAMETERS!$D$8-D9810)/2)*SIN(RADIANS(PARAMETERS!$D$8-D9810)/2))+(COS(RADIANS(D9810))*COS(RADIANS(PARAMETERS!$D$8))*SIN(RADIANS(PARAMETERS!$D$9-C9810)/2)*SIN(RADIANS(PARAMETERS!$D$9-C9810)/2))))*2*3958.756</f>
        <v>1949.4843377826621</v>
      </c>
      <c r="F9810">
        <v>176.3779296875</v>
      </c>
      <c r="G9810">
        <v>204.13612365723</v>
      </c>
      <c r="H9810">
        <v>247.64990234375</v>
      </c>
      <c r="I9810">
        <v>286.63290405273</v>
      </c>
      <c r="J9810">
        <v>331.75634765625</v>
      </c>
      <c r="K9810" s="6">
        <f>IFERROR(EXP(TREND(LN($F$1:$J$1),LN(F9810:J9810),LN(Calculations!$B$3))),0)</f>
        <v>4.3112424527705868E-2</v>
      </c>
    </row>
    <row r="9811" spans="1:11" x14ac:dyDescent="0.35">
      <c r="A9811">
        <v>9808</v>
      </c>
      <c r="B9811" t="str">
        <f t="shared" si="153"/>
        <v>26-89</v>
      </c>
      <c r="C9811">
        <v>-88.836031473275</v>
      </c>
      <c r="D9811">
        <v>26.396400470290001</v>
      </c>
      <c r="E9811">
        <f>ASIN(SQRT((SIN(RADIANS(PARAMETERS!$D$8-D9811)/2)*SIN(RADIANS(PARAMETERS!$D$8-D9811)/2))+(COS(RADIANS(D9811))*COS(RADIANS(PARAMETERS!$D$8))*SIN(RADIANS(PARAMETERS!$D$9-C9811)/2)*SIN(RADIANS(PARAMETERS!$D$9-C9811)/2))))*2*3958.756</f>
        <v>1965.5294051914948</v>
      </c>
      <c r="F9811">
        <v>176.05383300781</v>
      </c>
      <c r="G9811">
        <v>203.80183410645</v>
      </c>
      <c r="H9811">
        <v>247.31056213379</v>
      </c>
      <c r="I9811">
        <v>286.29876708984</v>
      </c>
      <c r="J9811">
        <v>331.43804931641</v>
      </c>
      <c r="K9811" s="6">
        <f>IFERROR(EXP(TREND(LN($F$1:$J$1),LN(F9811:J9811),LN(Calculations!$B$3))),0)</f>
        <v>4.2692570918589738E-2</v>
      </c>
    </row>
    <row r="9812" spans="1:11" x14ac:dyDescent="0.35">
      <c r="A9812">
        <v>9809</v>
      </c>
      <c r="B9812" t="str">
        <f t="shared" si="153"/>
        <v>26-89</v>
      </c>
      <c r="C9812">
        <v>-89.107352808176003</v>
      </c>
      <c r="D9812">
        <v>26.396400470290001</v>
      </c>
      <c r="E9812">
        <f>ASIN(SQRT((SIN(RADIANS(PARAMETERS!$D$8-D9812)/2)*SIN(RADIANS(PARAMETERS!$D$8-D9812)/2))+(COS(RADIANS(D9812))*COS(RADIANS(PARAMETERS!$D$8))*SIN(RADIANS(PARAMETERS!$D$9-C9812)/2)*SIN(RADIANS(PARAMETERS!$D$9-C9812)/2))))*2*3958.756</f>
        <v>1981.5960979258771</v>
      </c>
      <c r="F9812">
        <v>175.62335205078</v>
      </c>
      <c r="G9812">
        <v>203.34158325195</v>
      </c>
      <c r="H9812">
        <v>246.81381225586</v>
      </c>
      <c r="I9812">
        <v>285.77841186523</v>
      </c>
      <c r="J9812">
        <v>330.89956665039</v>
      </c>
      <c r="K9812" s="6">
        <f>IFERROR(EXP(TREND(LN($F$1:$J$1),LN(F9812:J9812),LN(Calculations!$B$3))),0)</f>
        <v>4.2159252888092684E-2</v>
      </c>
    </row>
    <row r="9813" spans="1:11" x14ac:dyDescent="0.35">
      <c r="A9813">
        <v>9810</v>
      </c>
      <c r="B9813" t="str">
        <f t="shared" si="153"/>
        <v>26-89.5</v>
      </c>
      <c r="C9813">
        <v>-89.378674143077006</v>
      </c>
      <c r="D9813">
        <v>26.396400470290001</v>
      </c>
      <c r="E9813">
        <f>ASIN(SQRT((SIN(RADIANS(PARAMETERS!$D$8-D9813)/2)*SIN(RADIANS(PARAMETERS!$D$8-D9813)/2))+(COS(RADIANS(D9813))*COS(RADIANS(PARAMETERS!$D$8))*SIN(RADIANS(PARAMETERS!$D$9-C9813)/2)*SIN(RADIANS(PARAMETERS!$D$9-C9813)/2))))*2*3958.756</f>
        <v>1997.6838430922774</v>
      </c>
      <c r="F9813">
        <v>175.1717376709</v>
      </c>
      <c r="G9813">
        <v>202.88415527344</v>
      </c>
      <c r="H9813">
        <v>246.36436462402</v>
      </c>
      <c r="I9813">
        <v>285.35125732422</v>
      </c>
      <c r="J9813">
        <v>330.51358032227</v>
      </c>
      <c r="K9813" s="6">
        <f>IFERROR(EXP(TREND(LN($F$1:$J$1),LN(F9813:J9813),LN(Calculations!$B$3))),0)</f>
        <v>4.1580955497757699E-2</v>
      </c>
    </row>
    <row r="9814" spans="1:11" x14ac:dyDescent="0.35">
      <c r="A9814">
        <v>9811</v>
      </c>
      <c r="B9814" t="str">
        <f t="shared" si="153"/>
        <v>26-89.5</v>
      </c>
      <c r="C9814">
        <v>-89.649995477977996</v>
      </c>
      <c r="D9814">
        <v>26.396400470290001</v>
      </c>
      <c r="E9814">
        <f>ASIN(SQRT((SIN(RADIANS(PARAMETERS!$D$8-D9814)/2)*SIN(RADIANS(PARAMETERS!$D$8-D9814)/2))+(COS(RADIANS(D9814))*COS(RADIANS(PARAMETERS!$D$8))*SIN(RADIANS(PARAMETERS!$D$9-C9814)/2)*SIN(RADIANS(PARAMETERS!$D$9-C9814)/2))))*2*3958.756</f>
        <v>2013.7920848459119</v>
      </c>
      <c r="F9814">
        <v>174.68078613281</v>
      </c>
      <c r="G9814">
        <v>202.40083312988</v>
      </c>
      <c r="H9814">
        <v>245.91485595703</v>
      </c>
      <c r="I9814">
        <v>284.9514465332</v>
      </c>
      <c r="J9814">
        <v>330.19088745117</v>
      </c>
      <c r="K9814" s="6">
        <f>IFERROR(EXP(TREND(LN($F$1:$J$1),LN(F9814:J9814),LN(Calculations!$B$3))),0)</f>
        <v>4.0949023078845702E-2</v>
      </c>
    </row>
    <row r="9815" spans="1:11" x14ac:dyDescent="0.35">
      <c r="A9815">
        <v>9812</v>
      </c>
      <c r="B9815" t="str">
        <f t="shared" si="153"/>
        <v>26-90</v>
      </c>
      <c r="C9815">
        <v>-89.921316812878999</v>
      </c>
      <c r="D9815">
        <v>26.396400470290001</v>
      </c>
      <c r="E9815">
        <f>ASIN(SQRT((SIN(RADIANS(PARAMETERS!$D$8-D9815)/2)*SIN(RADIANS(PARAMETERS!$D$8-D9815)/2))+(COS(RADIANS(D9815))*COS(RADIANS(PARAMETERS!$D$8))*SIN(RADIANS(PARAMETERS!$D$9-C9815)/2)*SIN(RADIANS(PARAMETERS!$D$9-C9815)/2))))*2*3958.756</f>
        <v>2029.9202837690191</v>
      </c>
      <c r="F9815">
        <v>174.11331176758</v>
      </c>
      <c r="G9815">
        <v>201.82965087891</v>
      </c>
      <c r="H9815">
        <v>245.35955810547</v>
      </c>
      <c r="I9815">
        <v>284.42950439453</v>
      </c>
      <c r="J9815">
        <v>329.72686767578</v>
      </c>
      <c r="K9815" s="6">
        <f>IFERROR(EXP(TREND(LN($F$1:$J$1),LN(F9815:J9815),LN(Calculations!$B$3))),0)</f>
        <v>4.0245182594131103E-2</v>
      </c>
    </row>
    <row r="9816" spans="1:11" x14ac:dyDescent="0.35">
      <c r="A9816">
        <v>9813</v>
      </c>
      <c r="B9816" t="str">
        <f t="shared" si="153"/>
        <v>26-90</v>
      </c>
      <c r="C9816">
        <v>-90.192638147780002</v>
      </c>
      <c r="D9816">
        <v>26.396400470290001</v>
      </c>
      <c r="E9816">
        <f>ASIN(SQRT((SIN(RADIANS(PARAMETERS!$D$8-D9816)/2)*SIN(RADIANS(PARAMETERS!$D$8-D9816)/2))+(COS(RADIANS(D9816))*COS(RADIANS(PARAMETERS!$D$8))*SIN(RADIANS(PARAMETERS!$D$9-C9816)/2)*SIN(RADIANS(PARAMETERS!$D$9-C9816)/2))))*2*3958.756</f>
        <v>2046.0679162745091</v>
      </c>
      <c r="F9816">
        <v>173.56257629395</v>
      </c>
      <c r="G9816">
        <v>201.28103637695</v>
      </c>
      <c r="H9816">
        <v>244.83654785156</v>
      </c>
      <c r="I9816">
        <v>283.94912719727</v>
      </c>
      <c r="J9816">
        <v>329.31561279297</v>
      </c>
      <c r="K9816" s="6">
        <f>IFERROR(EXP(TREND(LN($F$1:$J$1),LN(F9816:J9816),LN(Calculations!$B$3))),0)</f>
        <v>3.9570408371576035E-2</v>
      </c>
    </row>
    <row r="9817" spans="1:11" x14ac:dyDescent="0.35">
      <c r="A9817">
        <v>9814</v>
      </c>
      <c r="B9817" t="str">
        <f t="shared" si="153"/>
        <v>26-90.5</v>
      </c>
      <c r="C9817">
        <v>-90.463959482681005</v>
      </c>
      <c r="D9817">
        <v>26.396400470290001</v>
      </c>
      <c r="E9817">
        <f>ASIN(SQRT((SIN(RADIANS(PARAMETERS!$D$8-D9817)/2)*SIN(RADIANS(PARAMETERS!$D$8-D9817)/2))+(COS(RADIANS(D9817))*COS(RADIANS(PARAMETERS!$D$8))*SIN(RADIANS(PARAMETERS!$D$9-C9817)/2)*SIN(RADIANS(PARAMETERS!$D$9-C9817)/2))))*2*3958.756</f>
        <v>2062.2344740338672</v>
      </c>
      <c r="F9817">
        <v>172.99884033203</v>
      </c>
      <c r="G9817">
        <v>200.71054077148</v>
      </c>
      <c r="H9817">
        <v>244.27589416504</v>
      </c>
      <c r="I9817">
        <v>283.41534423828</v>
      </c>
      <c r="J9817">
        <v>328.8310546875</v>
      </c>
      <c r="K9817" s="6">
        <f>IFERROR(EXP(TREND(LN($F$1:$J$1),LN(F9817:J9817),LN(Calculations!$B$3))),0)</f>
        <v>3.8901147314626142E-2</v>
      </c>
    </row>
    <row r="9818" spans="1:11" x14ac:dyDescent="0.35">
      <c r="A9818">
        <v>9815</v>
      </c>
      <c r="B9818" t="str">
        <f t="shared" si="153"/>
        <v>26-90.5</v>
      </c>
      <c r="C9818">
        <v>-90.735280817581994</v>
      </c>
      <c r="D9818">
        <v>26.396400470290001</v>
      </c>
      <c r="E9818">
        <f>ASIN(SQRT((SIN(RADIANS(PARAMETERS!$D$8-D9818)/2)*SIN(RADIANS(PARAMETERS!$D$8-D9818)/2))+(COS(RADIANS(D9818))*COS(RADIANS(PARAMETERS!$D$8))*SIN(RADIANS(PARAMETERS!$D$9-C9818)/2)*SIN(RADIANS(PARAMETERS!$D$9-C9818)/2))))*2*3958.756</f>
        <v>2078.4194634282503</v>
      </c>
      <c r="F9818">
        <v>172.37605285645</v>
      </c>
      <c r="G9818">
        <v>200.05116271973</v>
      </c>
      <c r="H9818">
        <v>243.57426452637</v>
      </c>
      <c r="I9818">
        <v>282.68911743164</v>
      </c>
      <c r="J9818">
        <v>328.08969116211</v>
      </c>
      <c r="K9818" s="6">
        <f>IFERROR(EXP(TREND(LN($F$1:$J$1),LN(F9818:J9818),LN(Calculations!$B$3))),0)</f>
        <v>3.820068042564622E-2</v>
      </c>
    </row>
    <row r="9819" spans="1:11" x14ac:dyDescent="0.35">
      <c r="A9819">
        <v>9816</v>
      </c>
      <c r="B9819" t="str">
        <f t="shared" si="153"/>
        <v>27-50</v>
      </c>
      <c r="C9819">
        <v>-50.037080582435998</v>
      </c>
      <c r="D9819">
        <v>26.667721805191</v>
      </c>
      <c r="E9819">
        <f>ASIN(SQRT((SIN(RADIANS(PARAMETERS!$D$8-D9819)/2)*SIN(RADIANS(PARAMETERS!$D$8-D9819)/2))+(COS(RADIANS(D9819))*COS(RADIANS(PARAMETERS!$D$8))*SIN(RADIANS(PARAMETERS!$D$9-C9819)/2)*SIN(RADIANS(PARAMETERS!$D$9-C9819)/2))))*2*3958.756</f>
        <v>1033.7608493801342</v>
      </c>
      <c r="F9819">
        <v>110.90670013428</v>
      </c>
      <c r="G9819">
        <v>144.96110534668</v>
      </c>
      <c r="H9819">
        <v>184.07052612305</v>
      </c>
      <c r="I9819">
        <v>208.44270324707</v>
      </c>
      <c r="J9819">
        <v>236.04327392578</v>
      </c>
      <c r="K9819" s="6">
        <f>IFERROR(EXP(TREND(LN($F$1:$J$1),LN(F9819:J9819),LN(Calculations!$B$3))),0)</f>
        <v>7.3062539077557945E-3</v>
      </c>
    </row>
    <row r="9820" spans="1:11" x14ac:dyDescent="0.35">
      <c r="A9820">
        <v>9817</v>
      </c>
      <c r="B9820" t="str">
        <f t="shared" si="153"/>
        <v>27-50.5</v>
      </c>
      <c r="C9820">
        <v>-50.308401917337001</v>
      </c>
      <c r="D9820">
        <v>26.667721805191</v>
      </c>
      <c r="E9820">
        <f>ASIN(SQRT((SIN(RADIANS(PARAMETERS!$D$8-D9820)/2)*SIN(RADIANS(PARAMETERS!$D$8-D9820)/2))+(COS(RADIANS(D9820))*COS(RADIANS(PARAMETERS!$D$8))*SIN(RADIANS(PARAMETERS!$D$9-C9820)/2)*SIN(RADIANS(PARAMETERS!$D$9-C9820)/2))))*2*3958.756</f>
        <v>1022.3354409109265</v>
      </c>
      <c r="F9820">
        <v>112.53427886963</v>
      </c>
      <c r="G9820">
        <v>147.27207946777</v>
      </c>
      <c r="H9820">
        <v>185.51942443848</v>
      </c>
      <c r="I9820">
        <v>210.15670776367</v>
      </c>
      <c r="J9820">
        <v>238.06719970703</v>
      </c>
      <c r="K9820" s="6">
        <f>IFERROR(EXP(TREND(LN($F$1:$J$1),LN(F9820:J9820),LN(Calculations!$B$3))),0)</f>
        <v>7.6758329425787881E-3</v>
      </c>
    </row>
    <row r="9821" spans="1:11" x14ac:dyDescent="0.35">
      <c r="A9821">
        <v>9818</v>
      </c>
      <c r="B9821" t="str">
        <f t="shared" si="153"/>
        <v>27-50.5</v>
      </c>
      <c r="C9821">
        <v>-50.579723252237997</v>
      </c>
      <c r="D9821">
        <v>26.667721805191</v>
      </c>
      <c r="E9821">
        <f>ASIN(SQRT((SIN(RADIANS(PARAMETERS!$D$8-D9821)/2)*SIN(RADIANS(PARAMETERS!$D$8-D9821)/2))+(COS(RADIANS(D9821))*COS(RADIANS(PARAMETERS!$D$8))*SIN(RADIANS(PARAMETERS!$D$9-C9821)/2)*SIN(RADIANS(PARAMETERS!$D$9-C9821)/2))))*2*3958.756</f>
        <v>1011.0816419808227</v>
      </c>
      <c r="F9821">
        <v>114.17124176025</v>
      </c>
      <c r="G9821">
        <v>149.58810424805</v>
      </c>
      <c r="H9821">
        <v>186.95365905762</v>
      </c>
      <c r="I9821">
        <v>211.84069824219</v>
      </c>
      <c r="J9821">
        <v>240.04200744629</v>
      </c>
      <c r="K9821" s="6">
        <f>IFERROR(EXP(TREND(LN($F$1:$J$1),LN(F9821:J9821),LN(Calculations!$B$3))),0)</f>
        <v>8.0667445925004851E-3</v>
      </c>
    </row>
    <row r="9822" spans="1:11" x14ac:dyDescent="0.35">
      <c r="A9822">
        <v>9819</v>
      </c>
      <c r="B9822" t="str">
        <f t="shared" si="153"/>
        <v>27-51</v>
      </c>
      <c r="C9822">
        <v>-50.851044587139</v>
      </c>
      <c r="D9822">
        <v>26.667721805191</v>
      </c>
      <c r="E9822">
        <f>ASIN(SQRT((SIN(RADIANS(PARAMETERS!$D$8-D9822)/2)*SIN(RADIANS(PARAMETERS!$D$8-D9822)/2))+(COS(RADIANS(D9822))*COS(RADIANS(PARAMETERS!$D$8))*SIN(RADIANS(PARAMETERS!$D$9-C9822)/2)*SIN(RADIANS(PARAMETERS!$D$9-C9822)/2))))*2*3958.756</f>
        <v>1000.0052803707633</v>
      </c>
      <c r="F9822">
        <v>115.82464599609</v>
      </c>
      <c r="G9822">
        <v>151.90309143066</v>
      </c>
      <c r="H9822">
        <v>188.39004516602</v>
      </c>
      <c r="I9822">
        <v>213.53601074219</v>
      </c>
      <c r="J9822">
        <v>242.03977966309</v>
      </c>
      <c r="K9822" s="6">
        <f>IFERROR(EXP(TREND(LN($F$1:$J$1),LN(F9822:J9822),LN(Calculations!$B$3))),0)</f>
        <v>8.4831013675034476E-3</v>
      </c>
    </row>
    <row r="9823" spans="1:11" x14ac:dyDescent="0.35">
      <c r="A9823">
        <v>9820</v>
      </c>
      <c r="B9823" t="str">
        <f t="shared" si="153"/>
        <v>27-51</v>
      </c>
      <c r="C9823">
        <v>-51.122365922039997</v>
      </c>
      <c r="D9823">
        <v>26.667721805191</v>
      </c>
      <c r="E9823">
        <f>ASIN(SQRT((SIN(RADIANS(PARAMETERS!$D$8-D9823)/2)*SIN(RADIANS(PARAMETERS!$D$8-D9823)/2))+(COS(RADIANS(D9823))*COS(RADIANS(PARAMETERS!$D$8))*SIN(RADIANS(PARAMETERS!$D$9-C9823)/2)*SIN(RADIANS(PARAMETERS!$D$9-C9823)/2))))*2*3958.756</f>
        <v>989.11235053307735</v>
      </c>
      <c r="F9823">
        <v>117.52478027344</v>
      </c>
      <c r="G9823">
        <v>154.20794677734</v>
      </c>
      <c r="H9823">
        <v>189.87512207031</v>
      </c>
      <c r="I9823">
        <v>215.3177947998</v>
      </c>
      <c r="J9823">
        <v>244.17112731934</v>
      </c>
      <c r="K9823" s="6">
        <f>IFERROR(EXP(TREND(LN($F$1:$J$1),LN(F9823:J9823),LN(Calculations!$B$3))),0)</f>
        <v>8.9340187958250449E-3</v>
      </c>
    </row>
    <row r="9824" spans="1:11" x14ac:dyDescent="0.35">
      <c r="A9824">
        <v>9821</v>
      </c>
      <c r="B9824" t="str">
        <f t="shared" si="153"/>
        <v>27-51.5</v>
      </c>
      <c r="C9824">
        <v>-51.393687256941</v>
      </c>
      <c r="D9824">
        <v>26.667721805191</v>
      </c>
      <c r="E9824">
        <f>ASIN(SQRT((SIN(RADIANS(PARAMETERS!$D$8-D9824)/2)*SIN(RADIANS(PARAMETERS!$D$8-D9824)/2))+(COS(RADIANS(D9824))*COS(RADIANS(PARAMETERS!$D$8))*SIN(RADIANS(PARAMETERS!$D$9-C9824)/2)*SIN(RADIANS(PARAMETERS!$D$9-C9824)/2))))*2*3958.756</f>
        <v>978.40901196777099</v>
      </c>
      <c r="F9824">
        <v>119.16962432861</v>
      </c>
      <c r="G9824">
        <v>156.37602233887</v>
      </c>
      <c r="H9824">
        <v>191.28251647949</v>
      </c>
      <c r="I9824">
        <v>217.00411987305</v>
      </c>
      <c r="J9824">
        <v>246.18603515625</v>
      </c>
      <c r="K9824" s="6">
        <f>IFERROR(EXP(TREND(LN($F$1:$J$1),LN(F9824:J9824),LN(Calculations!$B$3))),0)</f>
        <v>9.390115546986157E-3</v>
      </c>
    </row>
    <row r="9825" spans="1:11" x14ac:dyDescent="0.35">
      <c r="A9825">
        <v>9822</v>
      </c>
      <c r="B9825" t="str">
        <f t="shared" si="153"/>
        <v>27-51.5</v>
      </c>
      <c r="C9825">
        <v>-51.665008591842003</v>
      </c>
      <c r="D9825">
        <v>26.667721805191</v>
      </c>
      <c r="E9825">
        <f>ASIN(SQRT((SIN(RADIANS(PARAMETERS!$D$8-D9825)/2)*SIN(RADIANS(PARAMETERS!$D$8-D9825)/2))+(COS(RADIANS(D9825))*COS(RADIANS(PARAMETERS!$D$8))*SIN(RADIANS(PARAMETERS!$D$9-C9825)/2)*SIN(RADIANS(PARAMETERS!$D$9-C9825)/2))))*2*3958.756</f>
        <v>967.90158663735406</v>
      </c>
      <c r="F9825">
        <v>120.77228546143</v>
      </c>
      <c r="G9825">
        <v>158.42192077637</v>
      </c>
      <c r="H9825">
        <v>192.63803100586</v>
      </c>
      <c r="I9825">
        <v>218.6368560791</v>
      </c>
      <c r="J9825">
        <v>248.14630126953</v>
      </c>
      <c r="K9825" s="6">
        <f>IFERROR(EXP(TREND(LN($F$1:$J$1),LN(F9825:J9825),LN(Calculations!$B$3))),0)</f>
        <v>9.8547500982449215E-3</v>
      </c>
    </row>
    <row r="9826" spans="1:11" x14ac:dyDescent="0.35">
      <c r="A9826">
        <v>9823</v>
      </c>
      <c r="B9826" t="str">
        <f t="shared" si="153"/>
        <v>27-52</v>
      </c>
      <c r="C9826">
        <v>-51.936329926742999</v>
      </c>
      <c r="D9826">
        <v>26.667721805191</v>
      </c>
      <c r="E9826">
        <f>ASIN(SQRT((SIN(RADIANS(PARAMETERS!$D$8-D9826)/2)*SIN(RADIANS(PARAMETERS!$D$8-D9826)/2))+(COS(RADIANS(D9826))*COS(RADIANS(PARAMETERS!$D$8))*SIN(RADIANS(PARAMETERS!$D$9-C9826)/2)*SIN(RADIANS(PARAMETERS!$D$9-C9826)/2))))*2*3958.756</f>
        <v>957.59655531742715</v>
      </c>
      <c r="F9826">
        <v>122.35618591309</v>
      </c>
      <c r="G9826">
        <v>160.3599395752</v>
      </c>
      <c r="H9826">
        <v>193.9814453125</v>
      </c>
      <c r="I9826">
        <v>220.27395629883</v>
      </c>
      <c r="J9826">
        <v>250.13236999512</v>
      </c>
      <c r="K9826" s="6">
        <f>IFERROR(EXP(TREND(LN($F$1:$J$1),LN(F9826:J9826),LN(Calculations!$B$3))),0)</f>
        <v>1.0334380307353105E-2</v>
      </c>
    </row>
    <row r="9827" spans="1:11" x14ac:dyDescent="0.35">
      <c r="A9827">
        <v>9824</v>
      </c>
      <c r="B9827" t="str">
        <f t="shared" si="153"/>
        <v>27-52</v>
      </c>
      <c r="C9827">
        <v>-52.207651261644003</v>
      </c>
      <c r="D9827">
        <v>26.667721805191</v>
      </c>
      <c r="E9827">
        <f>ASIN(SQRT((SIN(RADIANS(PARAMETERS!$D$8-D9827)/2)*SIN(RADIANS(PARAMETERS!$D$8-D9827)/2))+(COS(RADIANS(D9827))*COS(RADIANS(PARAMETERS!$D$8))*SIN(RADIANS(PARAMETERS!$D$9-C9827)/2)*SIN(RADIANS(PARAMETERS!$D$9-C9827)/2))))*2*3958.756</f>
        <v>947.50055277708736</v>
      </c>
      <c r="F9827">
        <v>123.84949493408</v>
      </c>
      <c r="G9827">
        <v>162.11862182617</v>
      </c>
      <c r="H9827">
        <v>195.20576477051</v>
      </c>
      <c r="I9827">
        <v>221.7487487793</v>
      </c>
      <c r="J9827">
        <v>251.90350341797</v>
      </c>
      <c r="K9827" s="6">
        <f>IFERROR(EXP(TREND(LN($F$1:$J$1),LN(F9827:J9827),LN(Calculations!$B$3))),0)</f>
        <v>1.0802493841126061E-2</v>
      </c>
    </row>
    <row r="9828" spans="1:11" x14ac:dyDescent="0.35">
      <c r="A9828">
        <v>9825</v>
      </c>
      <c r="B9828" t="str">
        <f t="shared" si="153"/>
        <v>27-52.5</v>
      </c>
      <c r="C9828">
        <v>-52.478972596544999</v>
      </c>
      <c r="D9828">
        <v>26.667721805191</v>
      </c>
      <c r="E9828">
        <f>ASIN(SQRT((SIN(RADIANS(PARAMETERS!$D$8-D9828)/2)*SIN(RADIANS(PARAMETERS!$D$8-D9828)/2))+(COS(RADIANS(D9828))*COS(RADIANS(PARAMETERS!$D$8))*SIN(RADIANS(PARAMETERS!$D$9-C9828)/2)*SIN(RADIANS(PARAMETERS!$D$9-C9828)/2))))*2*3958.756</f>
        <v>937.62036168114366</v>
      </c>
      <c r="F9828">
        <v>125.28400421143</v>
      </c>
      <c r="G9828">
        <v>163.73196411133</v>
      </c>
      <c r="H9828">
        <v>196.36428833008</v>
      </c>
      <c r="I9828">
        <v>223.14761352539</v>
      </c>
      <c r="J9828">
        <v>253.58706665039</v>
      </c>
      <c r="K9828" s="6">
        <f>IFERROR(EXP(TREND(LN($F$1:$J$1),LN(F9828:J9828),LN(Calculations!$B$3))),0)</f>
        <v>1.1268157852861675E-2</v>
      </c>
    </row>
    <row r="9829" spans="1:11" x14ac:dyDescent="0.35">
      <c r="A9829">
        <v>9826</v>
      </c>
      <c r="B9829" t="str">
        <f t="shared" si="153"/>
        <v>27-53</v>
      </c>
      <c r="C9829">
        <v>-52.750293931446002</v>
      </c>
      <c r="D9829">
        <v>26.667721805191</v>
      </c>
      <c r="E9829">
        <f>ASIN(SQRT((SIN(RADIANS(PARAMETERS!$D$8-D9829)/2)*SIN(RADIANS(PARAMETERS!$D$8-D9829)/2))+(COS(RADIANS(D9829))*COS(RADIANS(PARAMETERS!$D$8))*SIN(RADIANS(PARAMETERS!$D$9-C9829)/2)*SIN(RADIANS(PARAMETERS!$D$9-C9829)/2))))*2*3958.756</f>
        <v>927.96290510555593</v>
      </c>
      <c r="F9829">
        <v>126.6817779541</v>
      </c>
      <c r="G9829">
        <v>165.2098236084</v>
      </c>
      <c r="H9829">
        <v>197.49809265137</v>
      </c>
      <c r="I9829">
        <v>224.53538513184</v>
      </c>
      <c r="J9829">
        <v>255.2774810791</v>
      </c>
      <c r="K9829" s="6">
        <f>IFERROR(EXP(TREND(LN($F$1:$J$1),LN(F9829:J9829),LN(Calculations!$B$3))),0)</f>
        <v>1.1736972716215025E-2</v>
      </c>
    </row>
    <row r="9830" spans="1:11" x14ac:dyDescent="0.35">
      <c r="A9830">
        <v>9827</v>
      </c>
      <c r="B9830" t="str">
        <f t="shared" si="153"/>
        <v>27-53</v>
      </c>
      <c r="C9830">
        <v>-53.021615266346998</v>
      </c>
      <c r="D9830">
        <v>26.667721805191</v>
      </c>
      <c r="E9830">
        <f>ASIN(SQRT((SIN(RADIANS(PARAMETERS!$D$8-D9830)/2)*SIN(RADIANS(PARAMETERS!$D$8-D9830)/2))+(COS(RADIANS(D9830))*COS(RADIANS(PARAMETERS!$D$8))*SIN(RADIANS(PARAMETERS!$D$9-C9830)/2)*SIN(RADIANS(PARAMETERS!$D$9-C9830)/2))))*2*3958.756</f>
        <v>918.53523755866797</v>
      </c>
      <c r="F9830">
        <v>127.97002410889</v>
      </c>
      <c r="G9830">
        <v>166.47886657715</v>
      </c>
      <c r="H9830">
        <v>198.51295471191</v>
      </c>
      <c r="I9830">
        <v>225.77099609375</v>
      </c>
      <c r="J9830">
        <v>256.77563476563</v>
      </c>
      <c r="K9830" s="6">
        <f>IFERROR(EXP(TREND(LN($F$1:$J$1),LN(F9830:J9830),LN(Calculations!$B$3))),0)</f>
        <v>1.2179018104953171E-2</v>
      </c>
    </row>
    <row r="9831" spans="1:11" x14ac:dyDescent="0.35">
      <c r="A9831">
        <v>9828</v>
      </c>
      <c r="B9831" t="str">
        <f t="shared" si="153"/>
        <v>27-53.5</v>
      </c>
      <c r="C9831">
        <v>-53.292936601248002</v>
      </c>
      <c r="D9831">
        <v>26.667721805191</v>
      </c>
      <c r="E9831">
        <f>ASIN(SQRT((SIN(RADIANS(PARAMETERS!$D$8-D9831)/2)*SIN(RADIANS(PARAMETERS!$D$8-D9831)/2))+(COS(RADIANS(D9831))*COS(RADIANS(PARAMETERS!$D$8))*SIN(RADIANS(PARAMETERS!$D$9-C9831)/2)*SIN(RADIANS(PARAMETERS!$D$9-C9831)/2))))*2*3958.756</f>
        <v>909.34453440403138</v>
      </c>
      <c r="F9831">
        <v>129.21197509766</v>
      </c>
      <c r="G9831">
        <v>167.61625671387</v>
      </c>
      <c r="H9831">
        <v>199.49737548828</v>
      </c>
      <c r="I9831">
        <v>226.98274230957</v>
      </c>
      <c r="J9831">
        <v>258.25881958008</v>
      </c>
      <c r="K9831" s="6">
        <f>IFERROR(EXP(TREND(LN($F$1:$J$1),LN(F9831:J9831),LN(Calculations!$B$3))),0)</f>
        <v>1.2615962045133997E-2</v>
      </c>
    </row>
    <row r="9832" spans="1:11" x14ac:dyDescent="0.35">
      <c r="A9832">
        <v>9829</v>
      </c>
      <c r="B9832" t="str">
        <f t="shared" si="153"/>
        <v>27-53.5</v>
      </c>
      <c r="C9832">
        <v>-53.564257936148998</v>
      </c>
      <c r="D9832">
        <v>26.667721805191</v>
      </c>
      <c r="E9832">
        <f>ASIN(SQRT((SIN(RADIANS(PARAMETERS!$D$8-D9832)/2)*SIN(RADIANS(PARAMETERS!$D$8-D9832)/2))+(COS(RADIANS(D9832))*COS(RADIANS(PARAMETERS!$D$8))*SIN(RADIANS(PARAMETERS!$D$9-C9832)/2)*SIN(RADIANS(PARAMETERS!$D$9-C9832)/2))))*2*3958.756</f>
        <v>900.39807958626341</v>
      </c>
      <c r="F9832">
        <v>130.43811035156</v>
      </c>
      <c r="G9832">
        <v>168.64105224609</v>
      </c>
      <c r="H9832">
        <v>200.49203491211</v>
      </c>
      <c r="I9832">
        <v>228.22602844238</v>
      </c>
      <c r="J9832">
        <v>259.80047607422</v>
      </c>
      <c r="K9832" s="6">
        <f>IFERROR(EXP(TREND(LN($F$1:$J$1),LN(F9832:J9832),LN(Calculations!$B$3))),0)</f>
        <v>1.3056630426079975E-2</v>
      </c>
    </row>
    <row r="9833" spans="1:11" x14ac:dyDescent="0.35">
      <c r="A9833">
        <v>9830</v>
      </c>
      <c r="B9833" t="str">
        <f t="shared" si="153"/>
        <v>27-54</v>
      </c>
      <c r="C9833">
        <v>-53.835579271050001</v>
      </c>
      <c r="D9833">
        <v>26.667721805191</v>
      </c>
      <c r="E9833">
        <f>ASIN(SQRT((SIN(RADIANS(PARAMETERS!$D$8-D9833)/2)*SIN(RADIANS(PARAMETERS!$D$8-D9833)/2))+(COS(RADIANS(D9833))*COS(RADIANS(PARAMETERS!$D$8))*SIN(RADIANS(PARAMETERS!$D$9-C9833)/2)*SIN(RADIANS(PARAMETERS!$D$9-C9833)/2))))*2*3958.756</f>
        <v>891.70325156972171</v>
      </c>
      <c r="F9833">
        <v>131.57920837402</v>
      </c>
      <c r="G9833">
        <v>169.48020935059</v>
      </c>
      <c r="H9833">
        <v>201.40786743164</v>
      </c>
      <c r="I9833">
        <v>229.36795043945</v>
      </c>
      <c r="J9833">
        <v>261.21365356445</v>
      </c>
      <c r="K9833" s="6">
        <f>IFERROR(EXP(TREND(LN($F$1:$J$1),LN(F9833:J9833),LN(Calculations!$B$3))),0)</f>
        <v>1.3470206338268972E-2</v>
      </c>
    </row>
    <row r="9834" spans="1:11" x14ac:dyDescent="0.35">
      <c r="A9834">
        <v>9831</v>
      </c>
      <c r="B9834" t="str">
        <f t="shared" si="153"/>
        <v>27-54</v>
      </c>
      <c r="C9834">
        <v>-54.106900605950997</v>
      </c>
      <c r="D9834">
        <v>26.667721805191</v>
      </c>
      <c r="E9834">
        <f>ASIN(SQRT((SIN(RADIANS(PARAMETERS!$D$8-D9834)/2)*SIN(RADIANS(PARAMETERS!$D$8-D9834)/2))+(COS(RADIANS(D9834))*COS(RADIANS(PARAMETERS!$D$8))*SIN(RADIANS(PARAMETERS!$D$9-C9834)/2)*SIN(RADIANS(PARAMETERS!$D$9-C9834)/2))))*2*3958.756</f>
        <v>883.26750741121623</v>
      </c>
      <c r="F9834">
        <v>132.74583435059</v>
      </c>
      <c r="G9834">
        <v>170.27906799316</v>
      </c>
      <c r="H9834">
        <v>202.37669372559</v>
      </c>
      <c r="I9834">
        <v>230.58636474609</v>
      </c>
      <c r="J9834">
        <v>262.73248291016</v>
      </c>
      <c r="K9834" s="6">
        <f>IFERROR(EXP(TREND(LN($F$1:$J$1),LN(F9834:J9834),LN(Calculations!$B$3))),0)</f>
        <v>1.3902610816480188E-2</v>
      </c>
    </row>
    <row r="9835" spans="1:11" x14ac:dyDescent="0.35">
      <c r="A9835">
        <v>9832</v>
      </c>
      <c r="B9835" t="str">
        <f t="shared" si="153"/>
        <v>27-54.5</v>
      </c>
      <c r="C9835">
        <v>-54.378221940852001</v>
      </c>
      <c r="D9835">
        <v>26.667721805191</v>
      </c>
      <c r="E9835">
        <f>ASIN(SQRT((SIN(RADIANS(PARAMETERS!$D$8-D9835)/2)*SIN(RADIANS(PARAMETERS!$D$8-D9835)/2))+(COS(RADIANS(D9835))*COS(RADIANS(PARAMETERS!$D$8))*SIN(RADIANS(PARAMETERS!$D$9-C9835)/2)*SIN(RADIANS(PARAMETERS!$D$9-C9835)/2))))*2*3958.756</f>
        <v>875.0983649026939</v>
      </c>
      <c r="F9835">
        <v>133.97521972656</v>
      </c>
      <c r="G9835">
        <v>171.07652282715</v>
      </c>
      <c r="H9835">
        <v>203.43955993652</v>
      </c>
      <c r="I9835">
        <v>231.93298339844</v>
      </c>
      <c r="J9835">
        <v>264.42175292969</v>
      </c>
      <c r="K9835" s="6">
        <f>IFERROR(EXP(TREND(LN($F$1:$J$1),LN(F9835:J9835),LN(Calculations!$B$3))),0)</f>
        <v>1.4370015384363938E-2</v>
      </c>
    </row>
    <row r="9836" spans="1:11" x14ac:dyDescent="0.35">
      <c r="A9836">
        <v>9833</v>
      </c>
      <c r="B9836" t="str">
        <f t="shared" si="153"/>
        <v>27-54.5</v>
      </c>
      <c r="C9836">
        <v>-54.649543275752997</v>
      </c>
      <c r="D9836">
        <v>26.667721805191</v>
      </c>
      <c r="E9836">
        <f>ASIN(SQRT((SIN(RADIANS(PARAMETERS!$D$8-D9836)/2)*SIN(RADIANS(PARAMETERS!$D$8-D9836)/2))+(COS(RADIANS(D9836))*COS(RADIANS(PARAMETERS!$D$8))*SIN(RADIANS(PARAMETERS!$D$9-C9836)/2)*SIN(RADIANS(PARAMETERS!$D$9-C9836)/2))))*2*3958.756</f>
        <v>867.20338273818288</v>
      </c>
      <c r="F9836">
        <v>135.15997314453</v>
      </c>
      <c r="G9836">
        <v>171.81768798828</v>
      </c>
      <c r="H9836">
        <v>204.44664001465</v>
      </c>
      <c r="I9836">
        <v>233.19122314453</v>
      </c>
      <c r="J9836">
        <v>265.98226928711</v>
      </c>
      <c r="K9836" s="6">
        <f>IFERROR(EXP(TREND(LN($F$1:$J$1),LN(F9836:J9836),LN(Calculations!$B$3))),0)</f>
        <v>1.4831266903833077E-2</v>
      </c>
    </row>
    <row r="9837" spans="1:11" x14ac:dyDescent="0.35">
      <c r="A9837">
        <v>9834</v>
      </c>
      <c r="B9837" t="str">
        <f t="shared" si="153"/>
        <v>27-55</v>
      </c>
      <c r="C9837">
        <v>-54.920864610654</v>
      </c>
      <c r="D9837">
        <v>26.667721805191</v>
      </c>
      <c r="E9837">
        <f>ASIN(SQRT((SIN(RADIANS(PARAMETERS!$D$8-D9837)/2)*SIN(RADIANS(PARAMETERS!$D$8-D9837)/2))+(COS(RADIANS(D9837))*COS(RADIANS(PARAMETERS!$D$8))*SIN(RADIANS(PARAMETERS!$D$9-C9837)/2)*SIN(RADIANS(PARAMETERS!$D$9-C9837)/2))))*2*3958.756</f>
        <v>859.59013868133036</v>
      </c>
      <c r="F9837">
        <v>136.42152404785</v>
      </c>
      <c r="G9837">
        <v>172.62469482422</v>
      </c>
      <c r="H9837">
        <v>205.54911804199</v>
      </c>
      <c r="I9837">
        <v>234.57194519043</v>
      </c>
      <c r="J9837">
        <v>267.69821166992</v>
      </c>
      <c r="K9837" s="6">
        <f>IFERROR(EXP(TREND(LN($F$1:$J$1),LN(F9837:J9837),LN(Calculations!$B$3))),0)</f>
        <v>1.5340799370153736E-2</v>
      </c>
    </row>
    <row r="9838" spans="1:11" x14ac:dyDescent="0.35">
      <c r="A9838">
        <v>9835</v>
      </c>
      <c r="B9838" t="str">
        <f t="shared" si="153"/>
        <v>27-55</v>
      </c>
      <c r="C9838">
        <v>-55.192185945555003</v>
      </c>
      <c r="D9838">
        <v>26.667721805191</v>
      </c>
      <c r="E9838">
        <f>ASIN(SQRT((SIN(RADIANS(PARAMETERS!$D$8-D9838)/2)*SIN(RADIANS(PARAMETERS!$D$8-D9838)/2))+(COS(RADIANS(D9838))*COS(RADIANS(PARAMETERS!$D$8))*SIN(RADIANS(PARAMETERS!$D$9-C9838)/2)*SIN(RADIANS(PARAMETERS!$D$9-C9838)/2))))*2*3958.756</f>
        <v>852.26620573580851</v>
      </c>
      <c r="F9838">
        <v>137.78523254395</v>
      </c>
      <c r="G9838">
        <v>173.51728820801</v>
      </c>
      <c r="H9838">
        <v>206.77375793457</v>
      </c>
      <c r="I9838">
        <v>236.10980224609</v>
      </c>
      <c r="J9838">
        <v>269.61401367188</v>
      </c>
      <c r="K9838" s="6">
        <f>IFERROR(EXP(TREND(LN($F$1:$J$1),LN(F9838:J9838),LN(Calculations!$B$3))),0)</f>
        <v>1.5913036118402026E-2</v>
      </c>
    </row>
    <row r="9839" spans="1:11" x14ac:dyDescent="0.35">
      <c r="A9839">
        <v>9836</v>
      </c>
      <c r="B9839" t="str">
        <f t="shared" si="153"/>
        <v>27-55.5</v>
      </c>
      <c r="C9839">
        <v>-55.463507280456</v>
      </c>
      <c r="D9839">
        <v>26.667721805191</v>
      </c>
      <c r="E9839">
        <f>ASIN(SQRT((SIN(RADIANS(PARAMETERS!$D$8-D9839)/2)*SIN(RADIANS(PARAMETERS!$D$8-D9839)/2))+(COS(RADIANS(D9839))*COS(RADIANS(PARAMETERS!$D$8))*SIN(RADIANS(PARAMETERS!$D$9-C9839)/2)*SIN(RADIANS(PARAMETERS!$D$9-C9839)/2))))*2*3958.756</f>
        <v>845.23912635056763</v>
      </c>
      <c r="F9839">
        <v>139.13549804688</v>
      </c>
      <c r="G9839">
        <v>174.4034576416</v>
      </c>
      <c r="H9839">
        <v>207.95155334473</v>
      </c>
      <c r="I9839">
        <v>237.56033325195</v>
      </c>
      <c r="J9839">
        <v>271.39138793945</v>
      </c>
      <c r="K9839" s="6">
        <f>IFERROR(EXP(TREND(LN($F$1:$J$1),LN(F9839:J9839),LN(Calculations!$B$3))),0)</f>
        <v>1.6499802155018038E-2</v>
      </c>
    </row>
    <row r="9840" spans="1:11" x14ac:dyDescent="0.35">
      <c r="A9840">
        <v>9837</v>
      </c>
      <c r="B9840" t="str">
        <f t="shared" si="153"/>
        <v>27-55.5</v>
      </c>
      <c r="C9840">
        <v>-55.734828615357003</v>
      </c>
      <c r="D9840">
        <v>26.667721805191</v>
      </c>
      <c r="E9840">
        <f>ASIN(SQRT((SIN(RADIANS(PARAMETERS!$D$8-D9840)/2)*SIN(RADIANS(PARAMETERS!$D$8-D9840)/2))+(COS(RADIANS(D9840))*COS(RADIANS(PARAMETERS!$D$8))*SIN(RADIANS(PARAMETERS!$D$9-C9840)/2)*SIN(RADIANS(PARAMETERS!$D$9-C9840)/2))))*2*3958.756</f>
        <v>838.5163847253134</v>
      </c>
      <c r="F9840">
        <v>140.56248474121</v>
      </c>
      <c r="G9840">
        <v>175.34727478027</v>
      </c>
      <c r="H9840">
        <v>209.21244812012</v>
      </c>
      <c r="I9840">
        <v>239.11810302734</v>
      </c>
      <c r="J9840">
        <v>273.30529785156</v>
      </c>
      <c r="K9840" s="6">
        <f>IFERROR(EXP(TREND(LN($F$1:$J$1),LN(F9840:J9840),LN(Calculations!$B$3))),0)</f>
        <v>1.7143025039316601E-2</v>
      </c>
    </row>
    <row r="9841" spans="1:11" x14ac:dyDescent="0.35">
      <c r="A9841">
        <v>9838</v>
      </c>
      <c r="B9841" t="str">
        <f t="shared" si="153"/>
        <v>27-56</v>
      </c>
      <c r="C9841">
        <v>-56.006149950257999</v>
      </c>
      <c r="D9841">
        <v>26.667721805191</v>
      </c>
      <c r="E9841">
        <f>ASIN(SQRT((SIN(RADIANS(PARAMETERS!$D$8-D9841)/2)*SIN(RADIANS(PARAMETERS!$D$8-D9841)/2))+(COS(RADIANS(D9841))*COS(RADIANS(PARAMETERS!$D$8))*SIN(RADIANS(PARAMETERS!$D$9-C9841)/2)*SIN(RADIANS(PARAMETERS!$D$9-C9841)/2))))*2*3958.756</f>
        <v>832.10537731828742</v>
      </c>
      <c r="F9841">
        <v>142.07510375977</v>
      </c>
      <c r="G9841">
        <v>176.35412597656</v>
      </c>
      <c r="H9841">
        <v>210.56335449219</v>
      </c>
      <c r="I9841">
        <v>240.79161071777</v>
      </c>
      <c r="J9841">
        <v>275.3662109375</v>
      </c>
      <c r="K9841" s="6">
        <f>IFERROR(EXP(TREND(LN($F$1:$J$1),LN(F9841:J9841),LN(Calculations!$B$3))),0)</f>
        <v>1.7850906112106796E-2</v>
      </c>
    </row>
    <row r="9842" spans="1:11" x14ac:dyDescent="0.35">
      <c r="A9842">
        <v>9839</v>
      </c>
      <c r="B9842" t="str">
        <f t="shared" si="153"/>
        <v>27-56.5</v>
      </c>
      <c r="C9842">
        <v>-56.277471285159002</v>
      </c>
      <c r="D9842">
        <v>26.667721805191</v>
      </c>
      <c r="E9842">
        <f>ASIN(SQRT((SIN(RADIANS(PARAMETERS!$D$8-D9842)/2)*SIN(RADIANS(PARAMETERS!$D$8-D9842)/2))+(COS(RADIANS(D9842))*COS(RADIANS(PARAMETERS!$D$8))*SIN(RADIANS(PARAMETERS!$D$9-C9842)/2)*SIN(RADIANS(PARAMETERS!$D$9-C9842)/2))))*2*3958.756</f>
        <v>826.01338169798044</v>
      </c>
      <c r="F9842">
        <v>143.57450866699</v>
      </c>
      <c r="G9842">
        <v>177.34609985352</v>
      </c>
      <c r="H9842">
        <v>211.86518859863</v>
      </c>
      <c r="I9842">
        <v>242.38195800781</v>
      </c>
      <c r="J9842">
        <v>277.30120849609</v>
      </c>
      <c r="K9842" s="6">
        <f>IFERROR(EXP(TREND(LN($F$1:$J$1),LN(F9842:J9842),LN(Calculations!$B$3))),0)</f>
        <v>1.8579873134621644E-2</v>
      </c>
    </row>
    <row r="9843" spans="1:11" x14ac:dyDescent="0.35">
      <c r="A9843">
        <v>9840</v>
      </c>
      <c r="B9843" t="str">
        <f t="shared" si="153"/>
        <v>27-56.5</v>
      </c>
      <c r="C9843">
        <v>-56.548792620059999</v>
      </c>
      <c r="D9843">
        <v>26.667721805191</v>
      </c>
      <c r="E9843">
        <f>ASIN(SQRT((SIN(RADIANS(PARAMETERS!$D$8-D9843)/2)*SIN(RADIANS(PARAMETERS!$D$8-D9843)/2))+(COS(RADIANS(D9843))*COS(RADIANS(PARAMETERS!$D$8))*SIN(RADIANS(PARAMETERS!$D$9-C9843)/2)*SIN(RADIANS(PARAMETERS!$D$9-C9843)/2))))*2*3958.756</f>
        <v>820.24752392212702</v>
      </c>
      <c r="F9843">
        <v>145.14855957031</v>
      </c>
      <c r="G9843">
        <v>178.38272094727</v>
      </c>
      <c r="H9843">
        <v>213.22944641113</v>
      </c>
      <c r="I9843">
        <v>244.05157470703</v>
      </c>
      <c r="J9843">
        <v>279.33581542969</v>
      </c>
      <c r="K9843" s="6">
        <f>IFERROR(EXP(TREND(LN($F$1:$J$1),LN(F9843:J9843),LN(Calculations!$B$3))),0)</f>
        <v>1.9374047854427624E-2</v>
      </c>
    </row>
    <row r="9844" spans="1:11" x14ac:dyDescent="0.35">
      <c r="A9844">
        <v>9841</v>
      </c>
      <c r="B9844" t="str">
        <f t="shared" si="153"/>
        <v>27-57</v>
      </c>
      <c r="C9844">
        <v>-56.820113954961002</v>
      </c>
      <c r="D9844">
        <v>26.667721805191</v>
      </c>
      <c r="E9844">
        <f>ASIN(SQRT((SIN(RADIANS(PARAMETERS!$D$8-D9844)/2)*SIN(RADIANS(PARAMETERS!$D$8-D9844)/2))+(COS(RADIANS(D9844))*COS(RADIANS(PARAMETERS!$D$8))*SIN(RADIANS(PARAMETERS!$D$9-C9844)/2)*SIN(RADIANS(PARAMETERS!$D$9-C9844)/2))))*2*3958.756</f>
        <v>814.81474467029977</v>
      </c>
      <c r="F9844">
        <v>146.7940826416</v>
      </c>
      <c r="G9844">
        <v>179.46026611328</v>
      </c>
      <c r="H9844">
        <v>214.64894104004</v>
      </c>
      <c r="I9844">
        <v>245.79000854492</v>
      </c>
      <c r="J9844">
        <v>281.45562744141</v>
      </c>
      <c r="K9844" s="6">
        <f>IFERROR(EXP(TREND(LN($F$1:$J$1),LN(F9844:J9844),LN(Calculations!$B$3))),0)</f>
        <v>2.0236805387449382E-2</v>
      </c>
    </row>
    <row r="9845" spans="1:11" x14ac:dyDescent="0.35">
      <c r="A9845">
        <v>9842</v>
      </c>
      <c r="B9845" t="str">
        <f t="shared" si="153"/>
        <v>27-57</v>
      </c>
      <c r="C9845">
        <v>-57.091435289861998</v>
      </c>
      <c r="D9845">
        <v>26.667721805191</v>
      </c>
      <c r="E9845">
        <f>ASIN(SQRT((SIN(RADIANS(PARAMETERS!$D$8-D9845)/2)*SIN(RADIANS(PARAMETERS!$D$8-D9845)/2))+(COS(RADIANS(D9845))*COS(RADIANS(PARAMETERS!$D$8))*SIN(RADIANS(PARAMETERS!$D$9-C9845)/2)*SIN(RADIANS(PARAMETERS!$D$9-C9845)/2))))*2*3958.756</f>
        <v>809.72176439964517</v>
      </c>
      <c r="F9845">
        <v>148.43605041504</v>
      </c>
      <c r="G9845">
        <v>180.52226257324</v>
      </c>
      <c r="H9845">
        <v>216.02830505371</v>
      </c>
      <c r="I9845">
        <v>247.46395874023</v>
      </c>
      <c r="J9845">
        <v>283.48062133789</v>
      </c>
      <c r="K9845" s="6">
        <f>IFERROR(EXP(TREND(LN($F$1:$J$1),LN(F9845:J9845),LN(Calculations!$B$3))),0)</f>
        <v>2.1133490106545919E-2</v>
      </c>
    </row>
    <row r="9846" spans="1:11" x14ac:dyDescent="0.35">
      <c r="A9846">
        <v>9843</v>
      </c>
      <c r="B9846" t="str">
        <f t="shared" si="153"/>
        <v>27-57.5</v>
      </c>
      <c r="C9846">
        <v>-57.362756624763001</v>
      </c>
      <c r="D9846">
        <v>26.667721805191</v>
      </c>
      <c r="E9846">
        <f>ASIN(SQRT((SIN(RADIANS(PARAMETERS!$D$8-D9846)/2)*SIN(RADIANS(PARAMETERS!$D$8-D9846)/2))+(COS(RADIANS(D9846))*COS(RADIANS(PARAMETERS!$D$8))*SIN(RADIANS(PARAMETERS!$D$9-C9846)/2)*SIN(RADIANS(PARAMETERS!$D$9-C9846)/2))))*2*3958.756</f>
        <v>804.97504783546106</v>
      </c>
      <c r="F9846">
        <v>150.16151428223</v>
      </c>
      <c r="G9846">
        <v>181.62669372559</v>
      </c>
      <c r="H9846">
        <v>217.46839904785</v>
      </c>
      <c r="I9846">
        <v>249.21603393555</v>
      </c>
      <c r="J9846">
        <v>285.60485839844</v>
      </c>
      <c r="K9846" s="6">
        <f>IFERROR(EXP(TREND(LN($F$1:$J$1),LN(F9846:J9846),LN(Calculations!$B$3))),0)</f>
        <v>2.2113167221640945E-2</v>
      </c>
    </row>
    <row r="9847" spans="1:11" x14ac:dyDescent="0.35">
      <c r="A9847">
        <v>9844</v>
      </c>
      <c r="B9847" t="str">
        <f t="shared" si="153"/>
        <v>27-57.5</v>
      </c>
      <c r="C9847">
        <v>-57.634077959663998</v>
      </c>
      <c r="D9847">
        <v>26.667721805191</v>
      </c>
      <c r="E9847">
        <f>ASIN(SQRT((SIN(RADIANS(PARAMETERS!$D$8-D9847)/2)*SIN(RADIANS(PARAMETERS!$D$8-D9847)/2))+(COS(RADIANS(D9847))*COS(RADIANS(PARAMETERS!$D$8))*SIN(RADIANS(PARAMETERS!$D$9-C9847)/2)*SIN(RADIANS(PARAMETERS!$D$9-C9847)/2))))*2*3958.756</f>
        <v>800.58076814810465</v>
      </c>
      <c r="F9847">
        <v>151.94529724121</v>
      </c>
      <c r="G9847">
        <v>182.75396728516</v>
      </c>
      <c r="H9847">
        <v>218.93464660645</v>
      </c>
      <c r="I9847">
        <v>250.99716186523</v>
      </c>
      <c r="J9847">
        <v>287.76141357422</v>
      </c>
      <c r="K9847" s="6">
        <f>IFERROR(EXP(TREND(LN($F$1:$J$1),LN(F9847:J9847),LN(Calculations!$B$3))),0)</f>
        <v>2.3168633714893448E-2</v>
      </c>
    </row>
    <row r="9848" spans="1:11" x14ac:dyDescent="0.35">
      <c r="A9848">
        <v>9845</v>
      </c>
      <c r="B9848" t="str">
        <f t="shared" si="153"/>
        <v>27-58</v>
      </c>
      <c r="C9848">
        <v>-57.905399294565001</v>
      </c>
      <c r="D9848">
        <v>26.667721805191</v>
      </c>
      <c r="E9848">
        <f>ASIN(SQRT((SIN(RADIANS(PARAMETERS!$D$8-D9848)/2)*SIN(RADIANS(PARAMETERS!$D$8-D9848)/2))+(COS(RADIANS(D9848))*COS(RADIANS(PARAMETERS!$D$8))*SIN(RADIANS(PARAMETERS!$D$9-C9848)/2)*SIN(RADIANS(PARAMETERS!$D$9-C9848)/2))))*2*3958.756</f>
        <v>796.54477120357865</v>
      </c>
      <c r="F9848">
        <v>153.67645263672</v>
      </c>
      <c r="G9848">
        <v>183.82891845703</v>
      </c>
      <c r="H9848">
        <v>220.3090057373</v>
      </c>
      <c r="I9848">
        <v>252.64767456055</v>
      </c>
      <c r="J9848">
        <v>289.7392578125</v>
      </c>
      <c r="K9848" s="6">
        <f>IFERROR(EXP(TREND(LN($F$1:$J$1),LN(F9848:J9848),LN(Calculations!$B$3))),0)</f>
        <v>2.4239954017710737E-2</v>
      </c>
    </row>
    <row r="9849" spans="1:11" x14ac:dyDescent="0.35">
      <c r="A9849">
        <v>9846</v>
      </c>
      <c r="B9849" t="str">
        <f t="shared" si="153"/>
        <v>27-58</v>
      </c>
      <c r="C9849">
        <v>-58.176720629465002</v>
      </c>
      <c r="D9849">
        <v>26.667721805191</v>
      </c>
      <c r="E9849">
        <f>ASIN(SQRT((SIN(RADIANS(PARAMETERS!$D$8-D9849)/2)*SIN(RADIANS(PARAMETERS!$D$8-D9849)/2))+(COS(RADIANS(D9849))*COS(RADIANS(PARAMETERS!$D$8))*SIN(RADIANS(PARAMETERS!$D$9-C9849)/2)*SIN(RADIANS(PARAMETERS!$D$9-C9849)/2))))*2*3958.756</f>
        <v>792.87254030560428</v>
      </c>
      <c r="F9849">
        <v>155.44769287109</v>
      </c>
      <c r="G9849">
        <v>184.94390869141</v>
      </c>
      <c r="H9849">
        <v>221.74667358398</v>
      </c>
      <c r="I9849">
        <v>254.38397216797</v>
      </c>
      <c r="J9849">
        <v>291.83062744141</v>
      </c>
      <c r="K9849" s="6">
        <f>IFERROR(EXP(TREND(LN($F$1:$J$1),LN(F9849:J9849),LN(Calculations!$B$3))),0)</f>
        <v>2.5384360913447996E-2</v>
      </c>
    </row>
    <row r="9850" spans="1:11" x14ac:dyDescent="0.35">
      <c r="A9850">
        <v>9847</v>
      </c>
      <c r="B9850" t="str">
        <f t="shared" si="153"/>
        <v>27-58.5</v>
      </c>
      <c r="C9850">
        <v>-58.448041964365999</v>
      </c>
      <c r="D9850">
        <v>26.667721805191</v>
      </c>
      <c r="E9850">
        <f>ASIN(SQRT((SIN(RADIANS(PARAMETERS!$D$8-D9850)/2)*SIN(RADIANS(PARAMETERS!$D$8-D9850)/2))+(COS(RADIANS(D9850))*COS(RADIANS(PARAMETERS!$D$8))*SIN(RADIANS(PARAMETERS!$D$9-C9850)/2)*SIN(RADIANS(PARAMETERS!$D$9-C9850)/2))))*2*3958.756</f>
        <v>789.56916187039383</v>
      </c>
      <c r="F9850">
        <v>157.19441223145</v>
      </c>
      <c r="G9850">
        <v>186.06132507324</v>
      </c>
      <c r="H9850">
        <v>223.18138122559</v>
      </c>
      <c r="I9850">
        <v>256.11187744141</v>
      </c>
      <c r="J9850">
        <v>293.90658569336</v>
      </c>
      <c r="K9850" s="6">
        <f>IFERROR(EXP(TREND(LN($F$1:$J$1),LN(F9850:J9850),LN(Calculations!$B$3))),0)</f>
        <v>2.6566984812550768E-2</v>
      </c>
    </row>
    <row r="9851" spans="1:11" x14ac:dyDescent="0.35">
      <c r="A9851">
        <v>9848</v>
      </c>
      <c r="B9851" t="str">
        <f t="shared" si="153"/>
        <v>27-58.5</v>
      </c>
      <c r="C9851">
        <v>-58.719363299267002</v>
      </c>
      <c r="D9851">
        <v>26.667721805191</v>
      </c>
      <c r="E9851">
        <f>ASIN(SQRT((SIN(RADIANS(PARAMETERS!$D$8-D9851)/2)*SIN(RADIANS(PARAMETERS!$D$8-D9851)/2))+(COS(RADIANS(D9851))*COS(RADIANS(PARAMETERS!$D$8))*SIN(RADIANS(PARAMETERS!$D$9-C9851)/2)*SIN(RADIANS(PARAMETERS!$D$9-C9851)/2))))*2*3958.756</f>
        <v>786.63929249072476</v>
      </c>
      <c r="F9851">
        <v>158.80880737305</v>
      </c>
      <c r="G9851">
        <v>187.08999633789</v>
      </c>
      <c r="H9851">
        <v>224.46672058105</v>
      </c>
      <c r="I9851">
        <v>257.63107299805</v>
      </c>
      <c r="J9851">
        <v>295.70025634766</v>
      </c>
      <c r="K9851" s="6">
        <f>IFERROR(EXP(TREND(LN($F$1:$J$1),LN(F9851:J9851),LN(Calculations!$B$3))),0)</f>
        <v>2.7716617992924943E-2</v>
      </c>
    </row>
    <row r="9852" spans="1:11" x14ac:dyDescent="0.35">
      <c r="A9852">
        <v>9849</v>
      </c>
      <c r="B9852" t="str">
        <f t="shared" si="153"/>
        <v>27-59</v>
      </c>
      <c r="C9852">
        <v>-58.990684634167998</v>
      </c>
      <c r="D9852">
        <v>26.667721805191</v>
      </c>
      <c r="E9852">
        <f>ASIN(SQRT((SIN(RADIANS(PARAMETERS!$D$8-D9852)/2)*SIN(RADIANS(PARAMETERS!$D$8-D9852)/2))+(COS(RADIANS(D9852))*COS(RADIANS(PARAMETERS!$D$8))*SIN(RADIANS(PARAMETERS!$D$9-C9852)/2)*SIN(RADIANS(PARAMETERS!$D$9-C9852)/2))))*2*3958.756</f>
        <v>784.08712785095611</v>
      </c>
      <c r="F9852">
        <v>160.39529418945</v>
      </c>
      <c r="G9852">
        <v>188.13452148438</v>
      </c>
      <c r="H9852">
        <v>225.7854309082</v>
      </c>
      <c r="I9852">
        <v>259.20098876953</v>
      </c>
      <c r="J9852">
        <v>297.56634521484</v>
      </c>
      <c r="K9852" s="6">
        <f>IFERROR(EXP(TREND(LN($F$1:$J$1),LN(F9852:J9852),LN(Calculations!$B$3))),0)</f>
        <v>2.8894008650012497E-2</v>
      </c>
    </row>
    <row r="9853" spans="1:11" x14ac:dyDescent="0.35">
      <c r="A9853">
        <v>9850</v>
      </c>
      <c r="B9853" t="str">
        <f t="shared" si="153"/>
        <v>27-59.5</v>
      </c>
      <c r="C9853">
        <v>-59.262005969069001</v>
      </c>
      <c r="D9853">
        <v>26.667721805191</v>
      </c>
      <c r="E9853">
        <f>ASIN(SQRT((SIN(RADIANS(PARAMETERS!$D$8-D9853)/2)*SIN(RADIANS(PARAMETERS!$D$8-D9853)/2))+(COS(RADIANS(D9853))*COS(RADIANS(PARAMETERS!$D$8))*SIN(RADIANS(PARAMETERS!$D$9-C9853)/2)*SIN(RADIANS(PARAMETERS!$D$9-C9853)/2))))*2*3958.756</f>
        <v>781.91637394999907</v>
      </c>
      <c r="F9853">
        <v>161.90255737305</v>
      </c>
      <c r="G9853">
        <v>189.15306091309</v>
      </c>
      <c r="H9853">
        <v>227.06719970703</v>
      </c>
      <c r="I9853">
        <v>260.72354125977</v>
      </c>
      <c r="J9853">
        <v>299.37240600586</v>
      </c>
      <c r="K9853" s="6">
        <f>IFERROR(EXP(TREND(LN($F$1:$J$1),LN(F9853:J9853),LN(Calculations!$B$3))),0)</f>
        <v>3.006226652774428E-2</v>
      </c>
    </row>
    <row r="9854" spans="1:11" x14ac:dyDescent="0.35">
      <c r="A9854">
        <v>9851</v>
      </c>
      <c r="B9854" t="str">
        <f t="shared" si="153"/>
        <v>27-59.5</v>
      </c>
      <c r="C9854">
        <v>-59.533327303969998</v>
      </c>
      <c r="D9854">
        <v>26.667721805191</v>
      </c>
      <c r="E9854">
        <f>ASIN(SQRT((SIN(RADIANS(PARAMETERS!$D$8-D9854)/2)*SIN(RADIANS(PARAMETERS!$D$8-D9854)/2))+(COS(RADIANS(D9854))*COS(RADIANS(PARAMETERS!$D$8))*SIN(RADIANS(PARAMETERS!$D$9-C9854)/2)*SIN(RADIANS(PARAMETERS!$D$9-C9854)/2))))*2*3958.756</f>
        <v>780.1302210725911</v>
      </c>
      <c r="F9854">
        <v>163.26553344727</v>
      </c>
      <c r="G9854">
        <v>190.07171630859</v>
      </c>
      <c r="H9854">
        <v>228.19439697266</v>
      </c>
      <c r="I9854">
        <v>262.03857421875</v>
      </c>
      <c r="J9854">
        <v>300.90579223633</v>
      </c>
      <c r="K9854" s="6">
        <f>IFERROR(EXP(TREND(LN($F$1:$J$1),LN(F9854:J9854),LN(Calculations!$B$3))),0)</f>
        <v>3.1169046224058975E-2</v>
      </c>
    </row>
    <row r="9855" spans="1:11" x14ac:dyDescent="0.35">
      <c r="A9855">
        <v>9852</v>
      </c>
      <c r="B9855" t="str">
        <f t="shared" si="153"/>
        <v>27-60</v>
      </c>
      <c r="C9855">
        <v>-59.804648638871001</v>
      </c>
      <c r="D9855">
        <v>26.667721805191</v>
      </c>
      <c r="E9855">
        <f>ASIN(SQRT((SIN(RADIANS(PARAMETERS!$D$8-D9855)/2)*SIN(RADIANS(PARAMETERS!$D$8-D9855)/2))+(COS(RADIANS(D9855))*COS(RADIANS(PARAMETERS!$D$8))*SIN(RADIANS(PARAMETERS!$D$9-C9855)/2)*SIN(RADIANS(PARAMETERS!$D$9-C9855)/2))))*2*3958.756</f>
        <v>778.73132092143715</v>
      </c>
      <c r="F9855">
        <v>164.57527160645</v>
      </c>
      <c r="G9855">
        <v>190.98370361328</v>
      </c>
      <c r="H9855">
        <v>229.32684326172</v>
      </c>
      <c r="I9855">
        <v>263.37106323242</v>
      </c>
      <c r="J9855">
        <v>302.47229003906</v>
      </c>
      <c r="K9855" s="6">
        <f>IFERROR(EXP(TREND(LN($F$1:$J$1),LN(F9855:J9855),LN(Calculations!$B$3))),0)</f>
        <v>3.2268640113975629E-2</v>
      </c>
    </row>
    <row r="9856" spans="1:11" x14ac:dyDescent="0.35">
      <c r="A9856">
        <v>9853</v>
      </c>
      <c r="B9856" t="str">
        <f t="shared" si="153"/>
        <v>27-60</v>
      </c>
      <c r="C9856">
        <v>-60.075969973771997</v>
      </c>
      <c r="D9856">
        <v>26.667721805191</v>
      </c>
      <c r="E9856">
        <f>ASIN(SQRT((SIN(RADIANS(PARAMETERS!$D$8-D9856)/2)*SIN(RADIANS(PARAMETERS!$D$8-D9856)/2))+(COS(RADIANS(D9856))*COS(RADIANS(PARAMETERS!$D$8))*SIN(RADIANS(PARAMETERS!$D$9-C9856)/2)*SIN(RADIANS(PARAMETERS!$D$9-C9856)/2))))*2*3958.756</f>
        <v>777.72176728354054</v>
      </c>
      <c r="F9856">
        <v>165.78927612305</v>
      </c>
      <c r="G9856">
        <v>191.86079406738</v>
      </c>
      <c r="H9856">
        <v>230.41801452637</v>
      </c>
      <c r="I9856">
        <v>264.65673828125</v>
      </c>
      <c r="J9856">
        <v>303.98568725586</v>
      </c>
      <c r="K9856" s="6">
        <f>IFERROR(EXP(TREND(LN($F$1:$J$1),LN(F9856:J9856),LN(Calculations!$B$3))),0)</f>
        <v>3.3325246738334195E-2</v>
      </c>
    </row>
    <row r="9857" spans="1:11" x14ac:dyDescent="0.35">
      <c r="A9857">
        <v>9854</v>
      </c>
      <c r="B9857" t="str">
        <f t="shared" si="153"/>
        <v>27-60.5</v>
      </c>
      <c r="C9857">
        <v>-60.347291308673</v>
      </c>
      <c r="D9857">
        <v>26.667721805191</v>
      </c>
      <c r="E9857">
        <f>ASIN(SQRT((SIN(RADIANS(PARAMETERS!$D$8-D9857)/2)*SIN(RADIANS(PARAMETERS!$D$8-D9857)/2))+(COS(RADIANS(D9857))*COS(RADIANS(PARAMETERS!$D$8))*SIN(RADIANS(PARAMETERS!$D$9-C9857)/2)*SIN(RADIANS(PARAMETERS!$D$9-C9857)/2))))*2*3958.756</f>
        <v>777.10308055414635</v>
      </c>
      <c r="F9857">
        <v>166.86981201172</v>
      </c>
      <c r="G9857">
        <v>192.66543579102</v>
      </c>
      <c r="H9857">
        <v>231.40518188477</v>
      </c>
      <c r="I9857">
        <v>265.80825805664</v>
      </c>
      <c r="J9857">
        <v>305.32818603516</v>
      </c>
      <c r="K9857" s="6">
        <f>IFERROR(EXP(TREND(LN($F$1:$J$1),LN(F9857:J9857),LN(Calculations!$B$3))),0)</f>
        <v>3.4304994741160305E-2</v>
      </c>
    </row>
    <row r="9858" spans="1:11" x14ac:dyDescent="0.35">
      <c r="A9858">
        <v>9855</v>
      </c>
      <c r="B9858" t="str">
        <f t="shared" si="153"/>
        <v>27-60.5</v>
      </c>
      <c r="C9858">
        <v>-60.618612643573996</v>
      </c>
      <c r="D9858">
        <v>26.667721805191</v>
      </c>
      <c r="E9858">
        <f>ASIN(SQRT((SIN(RADIANS(PARAMETERS!$D$8-D9858)/2)*SIN(RADIANS(PARAMETERS!$D$8-D9858)/2))+(COS(RADIANS(D9858))*COS(RADIANS(PARAMETERS!$D$8))*SIN(RADIANS(PARAMETERS!$D$9-C9858)/2)*SIN(RADIANS(PARAMETERS!$D$9-C9858)/2))))*2*3958.756</f>
        <v>776.87619638226124</v>
      </c>
      <c r="F9858">
        <v>167.88031005859</v>
      </c>
      <c r="G9858">
        <v>193.4663848877</v>
      </c>
      <c r="H9858">
        <v>232.40171813965</v>
      </c>
      <c r="I9858">
        <v>266.98251342773</v>
      </c>
      <c r="J9858">
        <v>306.71060180664</v>
      </c>
      <c r="K9858" s="6">
        <f>IFERROR(EXP(TREND(LN($F$1:$J$1),LN(F9858:J9858),LN(Calculations!$B$3))),0)</f>
        <v>3.5247070725511816E-2</v>
      </c>
    </row>
    <row r="9859" spans="1:11" x14ac:dyDescent="0.35">
      <c r="A9859">
        <v>9856</v>
      </c>
      <c r="B9859" t="str">
        <f t="shared" si="153"/>
        <v>27-61</v>
      </c>
      <c r="C9859">
        <v>-60.889933978475</v>
      </c>
      <c r="D9859">
        <v>26.667721805191</v>
      </c>
      <c r="E9859">
        <f>ASIN(SQRT((SIN(RADIANS(PARAMETERS!$D$8-D9859)/2)*SIN(RADIANS(PARAMETERS!$D$8-D9859)/2))+(COS(RADIANS(D9859))*COS(RADIANS(PARAMETERS!$D$8))*SIN(RADIANS(PARAMETERS!$D$9-C9859)/2)*SIN(RADIANS(PARAMETERS!$D$9-C9859)/2))))*2*3958.756</f>
        <v>777.04145863424696</v>
      </c>
      <c r="F9859">
        <v>168.77220153809</v>
      </c>
      <c r="G9859">
        <v>194.23252868652</v>
      </c>
      <c r="H9859">
        <v>233.35934448242</v>
      </c>
      <c r="I9859">
        <v>268.11471557617</v>
      </c>
      <c r="J9859">
        <v>308.04776000977</v>
      </c>
      <c r="K9859" s="6">
        <f>IFERROR(EXP(TREND(LN($F$1:$J$1),LN(F9859:J9859),LN(Calculations!$B$3))),0)</f>
        <v>3.6106525649141213E-2</v>
      </c>
    </row>
    <row r="9860" spans="1:11" x14ac:dyDescent="0.35">
      <c r="A9860">
        <v>9857</v>
      </c>
      <c r="B9860" t="str">
        <f t="shared" si="153"/>
        <v>27-61</v>
      </c>
      <c r="C9860">
        <v>-61.161255313376003</v>
      </c>
      <c r="D9860">
        <v>26.667721805191</v>
      </c>
      <c r="E9860">
        <f>ASIN(SQRT((SIN(RADIANS(PARAMETERS!$D$8-D9860)/2)*SIN(RADIANS(PARAMETERS!$D$8-D9860)/2))+(COS(RADIANS(D9860))*COS(RADIANS(PARAMETERS!$D$8))*SIN(RADIANS(PARAMETERS!$D$9-C9860)/2)*SIN(RADIANS(PARAMETERS!$D$9-C9860)/2))))*2*3958.756</f>
        <v>777.59861679845346</v>
      </c>
      <c r="F9860">
        <v>169.52548217773</v>
      </c>
      <c r="G9860">
        <v>194.94694519043</v>
      </c>
      <c r="H9860">
        <v>234.25045776367</v>
      </c>
      <c r="I9860">
        <v>269.16674804688</v>
      </c>
      <c r="J9860">
        <v>309.28866577148</v>
      </c>
      <c r="K9860" s="6">
        <f>IFERROR(EXP(TREND(LN($F$1:$J$1),LN(F9860:J9860),LN(Calculations!$B$3))),0)</f>
        <v>3.6860594599277041E-2</v>
      </c>
    </row>
    <row r="9861" spans="1:11" x14ac:dyDescent="0.35">
      <c r="A9861">
        <v>9858</v>
      </c>
      <c r="B9861" t="str">
        <f t="shared" ref="B9861:B9924" si="154">MROUND(D9861,1)&amp;MROUND(C9861,-0.5)</f>
        <v>27-61.5</v>
      </c>
      <c r="C9861">
        <v>-61.432576648276999</v>
      </c>
      <c r="D9861">
        <v>26.667721805191</v>
      </c>
      <c r="E9861">
        <f>ASIN(SQRT((SIN(RADIANS(PARAMETERS!$D$8-D9861)/2)*SIN(RADIANS(PARAMETERS!$D$8-D9861)/2))+(COS(RADIANS(D9861))*COS(RADIANS(PARAMETERS!$D$8))*SIN(RADIANS(PARAMETERS!$D$9-C9861)/2)*SIN(RADIANS(PARAMETERS!$D$9-C9861)/2))))*2*3958.756</f>
        <v>778.54682787648005</v>
      </c>
      <c r="F9861">
        <v>170.23770141602</v>
      </c>
      <c r="G9861">
        <v>195.69631958008</v>
      </c>
      <c r="H9861">
        <v>235.20831298828</v>
      </c>
      <c r="I9861">
        <v>270.31719970703</v>
      </c>
      <c r="J9861">
        <v>310.6676940918</v>
      </c>
      <c r="K9861" s="6">
        <f>IFERROR(EXP(TREND(LN($F$1:$J$1),LN(F9861:J9861),LN(Calculations!$B$3))),0)</f>
        <v>3.7583669223532457E-2</v>
      </c>
    </row>
    <row r="9862" spans="1:11" x14ac:dyDescent="0.35">
      <c r="A9862">
        <v>9859</v>
      </c>
      <c r="B9862" t="str">
        <f t="shared" si="154"/>
        <v>27-61.5</v>
      </c>
      <c r="C9862">
        <v>-61.703897983178003</v>
      </c>
      <c r="D9862">
        <v>26.667721805191</v>
      </c>
      <c r="E9862">
        <f>ASIN(SQRT((SIN(RADIANS(PARAMETERS!$D$8-D9862)/2)*SIN(RADIANS(PARAMETERS!$D$8-D9862)/2))+(COS(RADIANS(D9862))*COS(RADIANS(PARAMETERS!$D$8))*SIN(RADIANS(PARAMETERS!$D$9-C9862)/2)*SIN(RADIANS(PARAMETERS!$D$9-C9862)/2))))*2*3958.756</f>
        <v>779.88466272783126</v>
      </c>
      <c r="F9862">
        <v>170.88401794434</v>
      </c>
      <c r="G9862">
        <v>196.43618774414</v>
      </c>
      <c r="H9862">
        <v>236.16371154785</v>
      </c>
      <c r="I9862">
        <v>271.47280883789</v>
      </c>
      <c r="J9862">
        <v>312.06213378906</v>
      </c>
      <c r="K9862" s="6">
        <f>IFERROR(EXP(TREND(LN($F$1:$J$1),LN(F9862:J9862),LN(Calculations!$B$3))),0)</f>
        <v>3.8251864365561411E-2</v>
      </c>
    </row>
    <row r="9863" spans="1:11" x14ac:dyDescent="0.35">
      <c r="A9863">
        <v>9860</v>
      </c>
      <c r="B9863" t="str">
        <f t="shared" si="154"/>
        <v>27-62</v>
      </c>
      <c r="C9863">
        <v>-61.975219318078999</v>
      </c>
      <c r="D9863">
        <v>26.667721805191</v>
      </c>
      <c r="E9863">
        <f>ASIN(SQRT((SIN(RADIANS(PARAMETERS!$D$8-D9863)/2)*SIN(RADIANS(PARAMETERS!$D$8-D9863)/2))+(COS(RADIANS(D9863))*COS(RADIANS(PARAMETERS!$D$8))*SIN(RADIANS(PARAMETERS!$D$9-C9863)/2)*SIN(RADIANS(PARAMETERS!$D$9-C9863)/2))))*2*3958.756</f>
        <v>781.6101167569667</v>
      </c>
      <c r="F9863">
        <v>171.47784423828</v>
      </c>
      <c r="G9863">
        <v>197.15916442871</v>
      </c>
      <c r="H9863">
        <v>237.10482788086</v>
      </c>
      <c r="I9863">
        <v>272.61740112305</v>
      </c>
      <c r="J9863">
        <v>313.45016479492</v>
      </c>
      <c r="K9863" s="6">
        <f>IFERROR(EXP(TREND(LN($F$1:$J$1),LN(F9863:J9863),LN(Calculations!$B$3))),0)</f>
        <v>3.8873880713607242E-2</v>
      </c>
    </row>
    <row r="9864" spans="1:11" x14ac:dyDescent="0.35">
      <c r="A9864">
        <v>9861</v>
      </c>
      <c r="B9864" t="str">
        <f t="shared" si="154"/>
        <v>27-62</v>
      </c>
      <c r="C9864">
        <v>-62.246540652980002</v>
      </c>
      <c r="D9864">
        <v>26.667721805191</v>
      </c>
      <c r="E9864">
        <f>ASIN(SQRT((SIN(RADIANS(PARAMETERS!$D$8-D9864)/2)*SIN(RADIANS(PARAMETERS!$D$8-D9864)/2))+(COS(RADIANS(D9864))*COS(RADIANS(PARAMETERS!$D$8))*SIN(RADIANS(PARAMETERS!$D$9-C9864)/2)*SIN(RADIANS(PARAMETERS!$D$9-C9864)/2))))*2*3958.756</f>
        <v>783.72062475745815</v>
      </c>
      <c r="F9864">
        <v>172.12158203125</v>
      </c>
      <c r="G9864">
        <v>197.97259521484</v>
      </c>
      <c r="H9864">
        <v>238.20011901855</v>
      </c>
      <c r="I9864">
        <v>273.97900390625</v>
      </c>
      <c r="J9864">
        <v>315.13375854492</v>
      </c>
      <c r="K9864" s="6">
        <f>IFERROR(EXP(TREND(LN($F$1:$J$1),LN(F9864:J9864),LN(Calculations!$B$3))),0)</f>
        <v>3.9531850003200746E-2</v>
      </c>
    </row>
    <row r="9865" spans="1:11" x14ac:dyDescent="0.35">
      <c r="A9865">
        <v>9862</v>
      </c>
      <c r="B9865" t="str">
        <f t="shared" si="154"/>
        <v>27-62.5</v>
      </c>
      <c r="C9865">
        <v>-62.517861987880998</v>
      </c>
      <c r="D9865">
        <v>26.667721805191</v>
      </c>
      <c r="E9865">
        <f>ASIN(SQRT((SIN(RADIANS(PARAMETERS!$D$8-D9865)/2)*SIN(RADIANS(PARAMETERS!$D$8-D9865)/2))+(COS(RADIANS(D9865))*COS(RADIANS(PARAMETERS!$D$8))*SIN(RADIANS(PARAMETERS!$D$9-C9865)/2)*SIN(RADIANS(PARAMETERS!$D$9-C9865)/2))))*2*3958.756</f>
        <v>786.21307965940377</v>
      </c>
      <c r="F9865">
        <v>172.77558898926</v>
      </c>
      <c r="G9865">
        <v>198.80570983887</v>
      </c>
      <c r="H9865">
        <v>239.33178710938</v>
      </c>
      <c r="I9865">
        <v>275.39364624023</v>
      </c>
      <c r="J9865">
        <v>316.89144897461</v>
      </c>
      <c r="K9865" s="6">
        <f>IFERROR(EXP(TREND(LN($F$1:$J$1),LN(F9865:J9865),LN(Calculations!$B$3))),0)</f>
        <v>4.0198963097760748E-2</v>
      </c>
    </row>
    <row r="9866" spans="1:11" x14ac:dyDescent="0.35">
      <c r="A9866">
        <v>9863</v>
      </c>
      <c r="B9866" t="str">
        <f t="shared" si="154"/>
        <v>27-63</v>
      </c>
      <c r="C9866">
        <v>-62.789183322782002</v>
      </c>
      <c r="D9866">
        <v>26.667721805191</v>
      </c>
      <c r="E9866">
        <f>ASIN(SQRT((SIN(RADIANS(PARAMETERS!$D$8-D9866)/2)*SIN(RADIANS(PARAMETERS!$D$8-D9866)/2))+(COS(RADIANS(D9866))*COS(RADIANS(PARAMETERS!$D$8))*SIN(RADIANS(PARAMETERS!$D$9-C9866)/2)*SIN(RADIANS(PARAMETERS!$D$9-C9866)/2))))*2*3958.756</f>
        <v>789.08385486542863</v>
      </c>
      <c r="F9866">
        <v>173.43267822266</v>
      </c>
      <c r="G9866">
        <v>199.6443939209</v>
      </c>
      <c r="H9866">
        <v>240.47334289551</v>
      </c>
      <c r="I9866">
        <v>276.82247924805</v>
      </c>
      <c r="J9866">
        <v>318.6686706543</v>
      </c>
      <c r="K9866" s="6">
        <f>IFERROR(EXP(TREND(LN($F$1:$J$1),LN(F9866:J9866),LN(Calculations!$B$3))),0)</f>
        <v>4.0872825528354327E-2</v>
      </c>
    </row>
    <row r="9867" spans="1:11" x14ac:dyDescent="0.35">
      <c r="A9867">
        <v>9864</v>
      </c>
      <c r="B9867" t="str">
        <f t="shared" si="154"/>
        <v>27-63</v>
      </c>
      <c r="C9867">
        <v>-63.060504657682998</v>
      </c>
      <c r="D9867">
        <v>26.667721805191</v>
      </c>
      <c r="E9867">
        <f>ASIN(SQRT((SIN(RADIANS(PARAMETERS!$D$8-D9867)/2)*SIN(RADIANS(PARAMETERS!$D$8-D9867)/2))+(COS(RADIANS(D9867))*COS(RADIANS(PARAMETERS!$D$8))*SIN(RADIANS(PARAMETERS!$D$9-C9867)/2)*SIN(RADIANS(PARAMETERS!$D$9-C9867)/2))))*2*3958.756</f>
        <v>792.32882980910176</v>
      </c>
      <c r="F9867">
        <v>174.15689086914</v>
      </c>
      <c r="G9867">
        <v>200.58351135254</v>
      </c>
      <c r="H9867">
        <v>241.77288818359</v>
      </c>
      <c r="I9867">
        <v>278.46545410156</v>
      </c>
      <c r="J9867">
        <v>320.72961425781</v>
      </c>
      <c r="K9867" s="6">
        <f>IFERROR(EXP(TREND(LN($F$1:$J$1),LN(F9867:J9867),LN(Calculations!$B$3))),0)</f>
        <v>4.1605632911637637E-2</v>
      </c>
    </row>
    <row r="9868" spans="1:11" x14ac:dyDescent="0.35">
      <c r="A9868">
        <v>9865</v>
      </c>
      <c r="B9868" t="str">
        <f t="shared" si="154"/>
        <v>27-63.5</v>
      </c>
      <c r="C9868">
        <v>-63.331825992584001</v>
      </c>
      <c r="D9868">
        <v>26.667721805191</v>
      </c>
      <c r="E9868">
        <f>ASIN(SQRT((SIN(RADIANS(PARAMETERS!$D$8-D9868)/2)*SIN(RADIANS(PARAMETERS!$D$8-D9868)/2))+(COS(RADIANS(D9868))*COS(RADIANS(PARAMETERS!$D$8))*SIN(RADIANS(PARAMETERS!$D$9-C9868)/2)*SIN(RADIANS(PARAMETERS!$D$9-C9868)/2))))*2*3958.756</f>
        <v>795.94341832865007</v>
      </c>
      <c r="F9868">
        <v>174.88703918457</v>
      </c>
      <c r="G9868">
        <v>201.52757263184</v>
      </c>
      <c r="H9868">
        <v>243.07534790039</v>
      </c>
      <c r="I9868">
        <v>280.1091003418</v>
      </c>
      <c r="J9868">
        <v>322.78820800781</v>
      </c>
      <c r="K9868" s="6">
        <f>IFERROR(EXP(TREND(LN($F$1:$J$1),LN(F9868:J9868),LN(Calculations!$B$3))),0)</f>
        <v>4.2352950208806993E-2</v>
      </c>
    </row>
    <row r="9869" spans="1:11" x14ac:dyDescent="0.35">
      <c r="A9869">
        <v>9866</v>
      </c>
      <c r="B9869" t="str">
        <f t="shared" si="154"/>
        <v>27-63.5</v>
      </c>
      <c r="C9869">
        <v>-63.603147327484997</v>
      </c>
      <c r="D9869">
        <v>26.667721805191</v>
      </c>
      <c r="E9869">
        <f>ASIN(SQRT((SIN(RADIANS(PARAMETERS!$D$8-D9869)/2)*SIN(RADIANS(PARAMETERS!$D$8-D9869)/2))+(COS(RADIANS(D9869))*COS(RADIANS(PARAMETERS!$D$8))*SIN(RADIANS(PARAMETERS!$D$9-C9869)/2)*SIN(RADIANS(PARAMETERS!$D$9-C9869)/2))))*2*3958.756</f>
        <v>799.92259941915074</v>
      </c>
      <c r="F9869">
        <v>175.60458374023</v>
      </c>
      <c r="G9869">
        <v>202.4476776123</v>
      </c>
      <c r="H9869">
        <v>244.33374023438</v>
      </c>
      <c r="I9869">
        <v>281.68872070313</v>
      </c>
      <c r="J9869">
        <v>324.75759887695</v>
      </c>
      <c r="K9869" s="6">
        <f>IFERROR(EXP(TREND(LN($F$1:$J$1),LN(F9869:J9869),LN(Calculations!$B$3))),0)</f>
        <v>4.310176909950348E-2</v>
      </c>
    </row>
    <row r="9870" spans="1:11" x14ac:dyDescent="0.35">
      <c r="A9870">
        <v>9867</v>
      </c>
      <c r="B9870" t="str">
        <f t="shared" si="154"/>
        <v>27-64</v>
      </c>
      <c r="C9870">
        <v>-63.874468662386001</v>
      </c>
      <c r="D9870">
        <v>26.667721805191</v>
      </c>
      <c r="E9870">
        <f>ASIN(SQRT((SIN(RADIANS(PARAMETERS!$D$8-D9870)/2)*SIN(RADIANS(PARAMETERS!$D$8-D9870)/2))+(COS(RADIANS(D9870))*COS(RADIANS(PARAMETERS!$D$8))*SIN(RADIANS(PARAMETERS!$D$9-C9870)/2)*SIN(RADIANS(PARAMETERS!$D$9-C9870)/2))))*2*3958.756</f>
        <v>804.26094990821468</v>
      </c>
      <c r="F9870">
        <v>176.35113525391</v>
      </c>
      <c r="G9870">
        <v>203.40672302246</v>
      </c>
      <c r="H9870">
        <v>245.64785766602</v>
      </c>
      <c r="I9870">
        <v>283.34005737305</v>
      </c>
      <c r="J9870">
        <v>326.81829833984</v>
      </c>
      <c r="K9870" s="6">
        <f>IFERROR(EXP(TREND(LN($F$1:$J$1),LN(F9870:J9870),LN(Calculations!$B$3))),0)</f>
        <v>4.3885213906815233E-2</v>
      </c>
    </row>
    <row r="9871" spans="1:11" x14ac:dyDescent="0.35">
      <c r="A9871">
        <v>9868</v>
      </c>
      <c r="B9871" t="str">
        <f t="shared" si="154"/>
        <v>27-64</v>
      </c>
      <c r="C9871">
        <v>-64.145789997286997</v>
      </c>
      <c r="D9871">
        <v>26.667721805191</v>
      </c>
      <c r="E9871">
        <f>ASIN(SQRT((SIN(RADIANS(PARAMETERS!$D$8-D9871)/2)*SIN(RADIANS(PARAMETERS!$D$8-D9871)/2))+(COS(RADIANS(D9871))*COS(RADIANS(PARAMETERS!$D$8))*SIN(RADIANS(PARAMETERS!$D$9-C9871)/2)*SIN(RADIANS(PARAMETERS!$D$9-C9871)/2))))*2*3958.756</f>
        <v>808.95267859332819</v>
      </c>
      <c r="F9871">
        <v>177.06744384766</v>
      </c>
      <c r="G9871">
        <v>204.31762695313</v>
      </c>
      <c r="H9871">
        <v>246.88262939453</v>
      </c>
      <c r="I9871">
        <v>284.88140869141</v>
      </c>
      <c r="J9871">
        <v>328.73080444336</v>
      </c>
      <c r="K9871" s="6">
        <f>IFERROR(EXP(TREND(LN($F$1:$J$1),LN(F9871:J9871),LN(Calculations!$B$3))),0)</f>
        <v>4.4654274888133963E-2</v>
      </c>
    </row>
    <row r="9872" spans="1:11" x14ac:dyDescent="0.35">
      <c r="A9872">
        <v>9869</v>
      </c>
      <c r="B9872" t="str">
        <f t="shared" si="154"/>
        <v>27-64.5</v>
      </c>
      <c r="C9872">
        <v>-64.417111332188</v>
      </c>
      <c r="D9872">
        <v>26.667721805191</v>
      </c>
      <c r="E9872">
        <f>ASIN(SQRT((SIN(RADIANS(PARAMETERS!$D$8-D9872)/2)*SIN(RADIANS(PARAMETERS!$D$8-D9872)/2))+(COS(RADIANS(D9872))*COS(RADIANS(PARAMETERS!$D$8))*SIN(RADIANS(PARAMETERS!$D$9-C9872)/2)*SIN(RADIANS(PARAMETERS!$D$9-C9872)/2))))*2*3958.756</f>
        <v>813.99166138291878</v>
      </c>
      <c r="F9872">
        <v>177.74757385254</v>
      </c>
      <c r="G9872">
        <v>205.17236328125</v>
      </c>
      <c r="H9872">
        <v>248.02661132813</v>
      </c>
      <c r="I9872">
        <v>286.29803466797</v>
      </c>
      <c r="J9872">
        <v>330.47647094727</v>
      </c>
      <c r="K9872" s="6">
        <f>IFERROR(EXP(TREND(LN($F$1:$J$1),LN(F9872:J9872),LN(Calculations!$B$3))),0)</f>
        <v>4.5403195919779114E-2</v>
      </c>
    </row>
    <row r="9873" spans="1:11" x14ac:dyDescent="0.35">
      <c r="A9873">
        <v>9870</v>
      </c>
      <c r="B9873" t="str">
        <f t="shared" si="154"/>
        <v>27-64.5</v>
      </c>
      <c r="C9873">
        <v>-64.688432667089003</v>
      </c>
      <c r="D9873">
        <v>26.667721805191</v>
      </c>
      <c r="E9873">
        <f>ASIN(SQRT((SIN(RADIANS(PARAMETERS!$D$8-D9873)/2)*SIN(RADIANS(PARAMETERS!$D$8-D9873)/2))+(COS(RADIANS(D9873))*COS(RADIANS(PARAMETERS!$D$8))*SIN(RADIANS(PARAMETERS!$D$9-C9873)/2)*SIN(RADIANS(PARAMETERS!$D$9-C9873)/2))))*2*3958.756</f>
        <v>819.37147699688728</v>
      </c>
      <c r="F9873">
        <v>178.4284362793</v>
      </c>
      <c r="G9873">
        <v>206.02375793457</v>
      </c>
      <c r="H9873">
        <v>249.16007995605</v>
      </c>
      <c r="I9873">
        <v>287.69705200195</v>
      </c>
      <c r="J9873">
        <v>332.19561767578</v>
      </c>
      <c r="K9873" s="6">
        <f>IFERROR(EXP(TREND(LN($F$1:$J$1),LN(F9873:J9873),LN(Calculations!$B$3))),0)</f>
        <v>4.6164678002690369E-2</v>
      </c>
    </row>
    <row r="9874" spans="1:11" x14ac:dyDescent="0.35">
      <c r="A9874">
        <v>9871</v>
      </c>
      <c r="B9874" t="str">
        <f t="shared" si="154"/>
        <v>27-65</v>
      </c>
      <c r="C9874">
        <v>-64.959754001990007</v>
      </c>
      <c r="D9874">
        <v>26.667721805191</v>
      </c>
      <c r="E9874">
        <f>ASIN(SQRT((SIN(RADIANS(PARAMETERS!$D$8-D9874)/2)*SIN(RADIANS(PARAMETERS!$D$8-D9874)/2))+(COS(RADIANS(D9874))*COS(RADIANS(PARAMETERS!$D$8))*SIN(RADIANS(PARAMETERS!$D$9-C9874)/2)*SIN(RADIANS(PARAMETERS!$D$9-C9874)/2))))*2*3958.756</f>
        <v>825.08544280462672</v>
      </c>
      <c r="F9874">
        <v>179.06451416016</v>
      </c>
      <c r="G9874">
        <v>206.80419921875</v>
      </c>
      <c r="H9874">
        <v>250.17721557617</v>
      </c>
      <c r="I9874">
        <v>288.9352722168</v>
      </c>
      <c r="J9874">
        <v>333.69885253906</v>
      </c>
      <c r="K9874" s="6">
        <f>IFERROR(EXP(TREND(LN($F$1:$J$1),LN(F9874:J9874),LN(Calculations!$B$3))),0)</f>
        <v>4.6901928951772136E-2</v>
      </c>
    </row>
    <row r="9875" spans="1:11" x14ac:dyDescent="0.35">
      <c r="A9875">
        <v>9872</v>
      </c>
      <c r="B9875" t="str">
        <f t="shared" si="154"/>
        <v>27-65</v>
      </c>
      <c r="C9875">
        <v>-65.231075336890996</v>
      </c>
      <c r="D9875">
        <v>26.667721805191</v>
      </c>
      <c r="E9875">
        <f>ASIN(SQRT((SIN(RADIANS(PARAMETERS!$D$8-D9875)/2)*SIN(RADIANS(PARAMETERS!$D$8-D9875)/2))+(COS(RADIANS(D9875))*COS(RADIANS(PARAMETERS!$D$8))*SIN(RADIANS(PARAMETERS!$D$9-C9875)/2)*SIN(RADIANS(PARAMETERS!$D$9-C9875)/2))))*2*3958.756</f>
        <v>831.12665040798822</v>
      </c>
      <c r="F9875">
        <v>179.67045593262</v>
      </c>
      <c r="G9875">
        <v>207.53648376465</v>
      </c>
      <c r="H9875">
        <v>251.11486816406</v>
      </c>
      <c r="I9875">
        <v>290.06338500977</v>
      </c>
      <c r="J9875">
        <v>335.05380249023</v>
      </c>
      <c r="K9875" s="6">
        <f>IFERROR(EXP(TREND(LN($F$1:$J$1),LN(F9875:J9875),LN(Calculations!$B$3))),0)</f>
        <v>4.7625990511055601E-2</v>
      </c>
    </row>
    <row r="9876" spans="1:11" x14ac:dyDescent="0.35">
      <c r="A9876">
        <v>9873</v>
      </c>
      <c r="B9876" t="str">
        <f t="shared" si="154"/>
        <v>27-65.5</v>
      </c>
      <c r="C9876">
        <v>-65.502396671791999</v>
      </c>
      <c r="D9876">
        <v>26.667721805191</v>
      </c>
      <c r="E9876">
        <f>ASIN(SQRT((SIN(RADIANS(PARAMETERS!$D$8-D9876)/2)*SIN(RADIANS(PARAMETERS!$D$8-D9876)/2))+(COS(RADIANS(D9876))*COS(RADIANS(PARAMETERS!$D$8))*SIN(RADIANS(PARAMETERS!$D$9-C9876)/2)*SIN(RADIANS(PARAMETERS!$D$9-C9876)/2))))*2*3958.756</f>
        <v>837.48800061177906</v>
      </c>
      <c r="F9876">
        <v>180.28422546387</v>
      </c>
      <c r="G9876">
        <v>208.27697753906</v>
      </c>
      <c r="H9876">
        <v>252.06130981445</v>
      </c>
      <c r="I9876">
        <v>291.20068359375</v>
      </c>
      <c r="J9876">
        <v>336.41842651367</v>
      </c>
      <c r="K9876" s="6">
        <f>IFERROR(EXP(TREND(LN($F$1:$J$1),LN(F9876:J9876),LN(Calculations!$B$3))),0)</f>
        <v>4.836834297923339E-2</v>
      </c>
    </row>
    <row r="9877" spans="1:11" x14ac:dyDescent="0.35">
      <c r="A9877">
        <v>9874</v>
      </c>
      <c r="B9877" t="str">
        <f t="shared" si="154"/>
        <v>27-66</v>
      </c>
      <c r="C9877">
        <v>-65.773718006693002</v>
      </c>
      <c r="D9877">
        <v>26.667721805191</v>
      </c>
      <c r="E9877">
        <f>ASIN(SQRT((SIN(RADIANS(PARAMETERS!$D$8-D9877)/2)*SIN(RADIANS(PARAMETERS!$D$8-D9877)/2))+(COS(RADIANS(D9877))*COS(RADIANS(PARAMETERS!$D$8))*SIN(RADIANS(PARAMETERS!$D$9-C9877)/2)*SIN(RADIANS(PARAMETERS!$D$9-C9877)/2))))*2*3958.756</f>
        <v>844.16223746363573</v>
      </c>
      <c r="F9877">
        <v>180.83457946777</v>
      </c>
      <c r="G9877">
        <v>208.91923522949</v>
      </c>
      <c r="H9877">
        <v>252.84892272949</v>
      </c>
      <c r="I9877">
        <v>292.11968994141</v>
      </c>
      <c r="J9877">
        <v>337.49069213867</v>
      </c>
      <c r="K9877" s="6">
        <f>IFERROR(EXP(TREND(LN($F$1:$J$1),LN(F9877:J9877),LN(Calculations!$B$3))),0)</f>
        <v>4.9072037255215917E-2</v>
      </c>
    </row>
    <row r="9878" spans="1:11" x14ac:dyDescent="0.35">
      <c r="A9878">
        <v>9875</v>
      </c>
      <c r="B9878" t="str">
        <f t="shared" si="154"/>
        <v>27-66</v>
      </c>
      <c r="C9878">
        <v>-66.045039341594006</v>
      </c>
      <c r="D9878">
        <v>26.667721805191</v>
      </c>
      <c r="E9878">
        <f>ASIN(SQRT((SIN(RADIANS(PARAMETERS!$D$8-D9878)/2)*SIN(RADIANS(PARAMETERS!$D$8-D9878)/2))+(COS(RADIANS(D9878))*COS(RADIANS(PARAMETERS!$D$8))*SIN(RADIANS(PARAMETERS!$D$9-C9878)/2)*SIN(RADIANS(PARAMETERS!$D$9-C9878)/2))))*2*3958.756</f>
        <v>851.14198108701191</v>
      </c>
      <c r="F9878">
        <v>181.34460449219</v>
      </c>
      <c r="G9878">
        <v>209.50102233887</v>
      </c>
      <c r="H9878">
        <v>253.54118347168</v>
      </c>
      <c r="I9878">
        <v>292.90914916992</v>
      </c>
      <c r="J9878">
        <v>338.39086914063</v>
      </c>
      <c r="K9878" s="6">
        <f>IFERROR(EXP(TREND(LN($F$1:$J$1),LN(F9878:J9878),LN(Calculations!$B$3))),0)</f>
        <v>4.9751168419823605E-2</v>
      </c>
    </row>
    <row r="9879" spans="1:11" x14ac:dyDescent="0.35">
      <c r="A9879">
        <v>9876</v>
      </c>
      <c r="B9879" t="str">
        <f t="shared" si="154"/>
        <v>27-66.5</v>
      </c>
      <c r="C9879">
        <v>-66.316360676494995</v>
      </c>
      <c r="D9879">
        <v>26.667721805191</v>
      </c>
      <c r="E9879">
        <f>ASIN(SQRT((SIN(RADIANS(PARAMETERS!$D$8-D9879)/2)*SIN(RADIANS(PARAMETERS!$D$8-D9879)/2))+(COS(RADIANS(D9879))*COS(RADIANS(PARAMETERS!$D$8))*SIN(RADIANS(PARAMETERS!$D$9-C9879)/2)*SIN(RADIANS(PARAMETERS!$D$9-C9879)/2))))*2*3958.756</f>
        <v>858.4197590741461</v>
      </c>
      <c r="F9879">
        <v>181.85511779785</v>
      </c>
      <c r="G9879">
        <v>210.08534240723</v>
      </c>
      <c r="H9879">
        <v>254.23963928223</v>
      </c>
      <c r="I9879">
        <v>293.70846557617</v>
      </c>
      <c r="J9879">
        <v>339.30557250977</v>
      </c>
      <c r="K9879" s="6">
        <f>IFERROR(EXP(TREND(LN($F$1:$J$1),LN(F9879:J9879),LN(Calculations!$B$3))),0)</f>
        <v>5.0435724030837389E-2</v>
      </c>
    </row>
    <row r="9880" spans="1:11" x14ac:dyDescent="0.35">
      <c r="A9880">
        <v>9877</v>
      </c>
      <c r="B9880" t="str">
        <f t="shared" si="154"/>
        <v>27-66.5</v>
      </c>
      <c r="C9880">
        <v>-66.587682011395998</v>
      </c>
      <c r="D9880">
        <v>26.667721805191</v>
      </c>
      <c r="E9880">
        <f>ASIN(SQRT((SIN(RADIANS(PARAMETERS!$D$8-D9880)/2)*SIN(RADIANS(PARAMETERS!$D$8-D9880)/2))+(COS(RADIANS(D9880))*COS(RADIANS(PARAMETERS!$D$8))*SIN(RADIANS(PARAMETERS!$D$9-C9880)/2)*SIN(RADIANS(PARAMETERS!$D$9-C9880)/2))))*2*3958.756</f>
        <v>865.98803624897448</v>
      </c>
      <c r="F9880">
        <v>182.28077697754</v>
      </c>
      <c r="G9880">
        <v>210.55621337891</v>
      </c>
      <c r="H9880">
        <v>254.77607727051</v>
      </c>
      <c r="I9880">
        <v>294.29901123047</v>
      </c>
      <c r="J9880">
        <v>339.95404052734</v>
      </c>
      <c r="K9880" s="6">
        <f>IFERROR(EXP(TREND(LN($F$1:$J$1),LN(F9880:J9880),LN(Calculations!$B$3))),0)</f>
        <v>5.1038141291236142E-2</v>
      </c>
    </row>
    <row r="9881" spans="1:11" x14ac:dyDescent="0.35">
      <c r="A9881">
        <v>9878</v>
      </c>
      <c r="B9881" t="str">
        <f t="shared" si="154"/>
        <v>27-67</v>
      </c>
      <c r="C9881">
        <v>-66.859003346296006</v>
      </c>
      <c r="D9881">
        <v>26.667721805191</v>
      </c>
      <c r="E9881">
        <f>ASIN(SQRT((SIN(RADIANS(PARAMETERS!$D$8-D9881)/2)*SIN(RADIANS(PARAMETERS!$D$8-D9881)/2))+(COS(RADIANS(D9881))*COS(RADIANS(PARAMETERS!$D$8))*SIN(RADIANS(PARAMETERS!$D$9-C9881)/2)*SIN(RADIANS(PARAMETERS!$D$9-C9881)/2))))*2*3958.756</f>
        <v>873.83924265188784</v>
      </c>
      <c r="F9881">
        <v>182.66430664063</v>
      </c>
      <c r="G9881">
        <v>210.9792175293</v>
      </c>
      <c r="H9881">
        <v>255.25587463379</v>
      </c>
      <c r="I9881">
        <v>294.8251953125</v>
      </c>
      <c r="J9881">
        <v>340.52944946289</v>
      </c>
      <c r="K9881" s="6">
        <f>IFERROR(EXP(TREND(LN($F$1:$J$1),LN(F9881:J9881),LN(Calculations!$B$3))),0)</f>
        <v>5.1588597176723663E-2</v>
      </c>
    </row>
    <row r="9882" spans="1:11" x14ac:dyDescent="0.35">
      <c r="A9882">
        <v>9879</v>
      </c>
      <c r="B9882" t="str">
        <f t="shared" si="154"/>
        <v>27-67</v>
      </c>
      <c r="C9882">
        <v>-67.130324681196996</v>
      </c>
      <c r="D9882">
        <v>26.667721805191</v>
      </c>
      <c r="E9882">
        <f>ASIN(SQRT((SIN(RADIANS(PARAMETERS!$D$8-D9882)/2)*SIN(RADIANS(PARAMETERS!$D$8-D9882)/2))+(COS(RADIANS(D9882))*COS(RADIANS(PARAMETERS!$D$8))*SIN(RADIANS(PARAMETERS!$D$9-C9882)/2)*SIN(RADIANS(PARAMETERS!$D$9-C9882)/2))))*2*3958.756</f>
        <v>881.96579963839247</v>
      </c>
      <c r="F9882">
        <v>183.04971313477</v>
      </c>
      <c r="G9882">
        <v>211.41888427734</v>
      </c>
      <c r="H9882">
        <v>255.7790222168</v>
      </c>
      <c r="I9882">
        <v>295.42178344727</v>
      </c>
      <c r="J9882">
        <v>341.20962524414</v>
      </c>
      <c r="K9882" s="6">
        <f>IFERROR(EXP(TREND(LN($F$1:$J$1),LN(F9882:J9882),LN(Calculations!$B$3))),0)</f>
        <v>5.2123235427076031E-2</v>
      </c>
    </row>
    <row r="9883" spans="1:11" x14ac:dyDescent="0.35">
      <c r="A9883">
        <v>9880</v>
      </c>
      <c r="B9883" t="str">
        <f t="shared" si="154"/>
        <v>27-67.5</v>
      </c>
      <c r="C9883">
        <v>-67.401646016097999</v>
      </c>
      <c r="D9883">
        <v>26.667721805191</v>
      </c>
      <c r="E9883">
        <f>ASIN(SQRT((SIN(RADIANS(PARAMETERS!$D$8-D9883)/2)*SIN(RADIANS(PARAMETERS!$D$8-D9883)/2))+(COS(RADIANS(D9883))*COS(RADIANS(PARAMETERS!$D$8))*SIN(RADIANS(PARAMETERS!$D$9-C9883)/2)*SIN(RADIANS(PARAMETERS!$D$9-C9883)/2))))*2*3958.756</f>
        <v>890.36014402030685</v>
      </c>
      <c r="F9883">
        <v>183.37210083008</v>
      </c>
      <c r="G9883">
        <v>211.78317260742</v>
      </c>
      <c r="H9883">
        <v>256.20684814453</v>
      </c>
      <c r="I9883">
        <v>295.90460205078</v>
      </c>
      <c r="J9883">
        <v>341.75424194336</v>
      </c>
      <c r="K9883" s="6">
        <f>IFERROR(EXP(TREND(LN($F$1:$J$1),LN(F9883:J9883),LN(Calculations!$B$3))),0)</f>
        <v>5.257978837200953E-2</v>
      </c>
    </row>
    <row r="9884" spans="1:11" x14ac:dyDescent="0.35">
      <c r="A9884">
        <v>9881</v>
      </c>
      <c r="B9884" t="str">
        <f t="shared" si="154"/>
        <v>27-67.5</v>
      </c>
      <c r="C9884">
        <v>-67.672967350999002</v>
      </c>
      <c r="D9884">
        <v>26.667721805191</v>
      </c>
      <c r="E9884">
        <f>ASIN(SQRT((SIN(RADIANS(PARAMETERS!$D$8-D9884)/2)*SIN(RADIANS(PARAMETERS!$D$8-D9884)/2))+(COS(RADIANS(D9884))*COS(RADIANS(PARAMETERS!$D$8))*SIN(RADIANS(PARAMETERS!$D$9-C9884)/2)*SIN(RADIANS(PARAMETERS!$D$9-C9884)/2))))*2*3958.756</f>
        <v>899.01475021306612</v>
      </c>
      <c r="F9884">
        <v>183.68473815918</v>
      </c>
      <c r="G9884">
        <v>212.14710998535</v>
      </c>
      <c r="H9884">
        <v>256.65170288086</v>
      </c>
      <c r="I9884">
        <v>296.42239379883</v>
      </c>
      <c r="J9884">
        <v>342.35690307617</v>
      </c>
      <c r="K9884" s="6">
        <f>IFERROR(EXP(TREND(LN($F$1:$J$1),LN(F9884:J9884),LN(Calculations!$B$3))),0)</f>
        <v>5.3007699484588625E-2</v>
      </c>
    </row>
    <row r="9885" spans="1:11" x14ac:dyDescent="0.35">
      <c r="A9885">
        <v>9882</v>
      </c>
      <c r="B9885" t="str">
        <f t="shared" si="154"/>
        <v>27-68</v>
      </c>
      <c r="C9885">
        <v>-67.944288685900005</v>
      </c>
      <c r="D9885">
        <v>26.667721805191</v>
      </c>
      <c r="E9885">
        <f>ASIN(SQRT((SIN(RADIANS(PARAMETERS!$D$8-D9885)/2)*SIN(RADIANS(PARAMETERS!$D$8-D9885)/2))+(COS(RADIANS(D9885))*COS(RADIANS(PARAMETERS!$D$8))*SIN(RADIANS(PARAMETERS!$D$9-C9885)/2)*SIN(RADIANS(PARAMETERS!$D$9-C9885)/2))))*2*3958.756</f>
        <v>907.92215038202926</v>
      </c>
      <c r="F9885">
        <v>184.02265930176</v>
      </c>
      <c r="G9885">
        <v>212.55909729004</v>
      </c>
      <c r="H9885">
        <v>257.1848449707</v>
      </c>
      <c r="I9885">
        <v>297.06854248047</v>
      </c>
      <c r="J9885">
        <v>343.13827514648</v>
      </c>
      <c r="K9885" s="6">
        <f>IFERROR(EXP(TREND(LN($F$1:$J$1),LN(F9885:J9885),LN(Calculations!$B$3))),0)</f>
        <v>5.3441245254978349E-2</v>
      </c>
    </row>
    <row r="9886" spans="1:11" x14ac:dyDescent="0.35">
      <c r="A9886">
        <v>9883</v>
      </c>
      <c r="B9886" t="str">
        <f t="shared" si="154"/>
        <v>27-68</v>
      </c>
      <c r="C9886">
        <v>-68.215610020800995</v>
      </c>
      <c r="D9886">
        <v>26.667721805191</v>
      </c>
      <c r="E9886">
        <f>ASIN(SQRT((SIN(RADIANS(PARAMETERS!$D$8-D9886)/2)*SIN(RADIANS(PARAMETERS!$D$8-D9886)/2))+(COS(RADIANS(D9886))*COS(RADIANS(PARAMETERS!$D$8))*SIN(RADIANS(PARAMETERS!$D$9-C9886)/2)*SIN(RADIANS(PARAMETERS!$D$9-C9886)/2))))*2*3958.756</f>
        <v>917.07495260778774</v>
      </c>
      <c r="F9886">
        <v>184.30722045898</v>
      </c>
      <c r="G9886">
        <v>212.90371704102</v>
      </c>
      <c r="H9886">
        <v>257.62725830078</v>
      </c>
      <c r="I9886">
        <v>297.60171508789</v>
      </c>
      <c r="J9886">
        <v>343.77969360352</v>
      </c>
      <c r="K9886" s="6">
        <f>IFERROR(EXP(TREND(LN($F$1:$J$1),LN(F9886:J9886),LN(Calculations!$B$3))),0)</f>
        <v>5.381221779306683E-2</v>
      </c>
    </row>
    <row r="9887" spans="1:11" x14ac:dyDescent="0.35">
      <c r="A9887">
        <v>9884</v>
      </c>
      <c r="B9887" t="str">
        <f t="shared" si="154"/>
        <v>27-68.5</v>
      </c>
      <c r="C9887">
        <v>-68.486931355701998</v>
      </c>
      <c r="D9887">
        <v>26.667721805191</v>
      </c>
      <c r="E9887">
        <f>ASIN(SQRT((SIN(RADIANS(PARAMETERS!$D$8-D9887)/2)*SIN(RADIANS(PARAMETERS!$D$8-D9887)/2))+(COS(RADIANS(D9887))*COS(RADIANS(PARAMETERS!$D$8))*SIN(RADIANS(PARAMETERS!$D$9-C9887)/2)*SIN(RADIANS(PARAMETERS!$D$9-C9887)/2))))*2*3958.756</f>
        <v>926.46585711296348</v>
      </c>
      <c r="F9887">
        <v>184.5789642334</v>
      </c>
      <c r="G9887">
        <v>213.23796081543</v>
      </c>
      <c r="H9887">
        <v>258.06414794922</v>
      </c>
      <c r="I9887">
        <v>298.13467407227</v>
      </c>
      <c r="J9887">
        <v>344.42794799805</v>
      </c>
      <c r="K9887" s="6">
        <f>IFERROR(EXP(TREND(LN($F$1:$J$1),LN(F9887:J9887),LN(Calculations!$B$3))),0)</f>
        <v>5.4159080153101669E-2</v>
      </c>
    </row>
    <row r="9888" spans="1:11" x14ac:dyDescent="0.35">
      <c r="A9888">
        <v>9885</v>
      </c>
      <c r="B9888" t="str">
        <f t="shared" si="154"/>
        <v>27-69</v>
      </c>
      <c r="C9888">
        <v>-68.758252690603001</v>
      </c>
      <c r="D9888">
        <v>26.667721805191</v>
      </c>
      <c r="E9888">
        <f>ASIN(SQRT((SIN(RADIANS(PARAMETERS!$D$8-D9888)/2)*SIN(RADIANS(PARAMETERS!$D$8-D9888)/2))+(COS(RADIANS(D9888))*COS(RADIANS(PARAMETERS!$D$8))*SIN(RADIANS(PARAMETERS!$D$9-C9888)/2)*SIN(RADIANS(PARAMETERS!$D$9-C9888)/2))))*2*3958.756</f>
        <v>936.08767061189985</v>
      </c>
      <c r="F9888">
        <v>184.85963439941</v>
      </c>
      <c r="G9888">
        <v>213.59169006348</v>
      </c>
      <c r="H9888">
        <v>258.53936767578</v>
      </c>
      <c r="I9888">
        <v>298.72482299805</v>
      </c>
      <c r="J9888">
        <v>345.1572265625</v>
      </c>
      <c r="K9888" s="6">
        <f>IFERROR(EXP(TREND(LN($F$1:$J$1),LN(F9888:J9888),LN(Calculations!$B$3))),0)</f>
        <v>5.4503549469602459E-2</v>
      </c>
    </row>
    <row r="9889" spans="1:11" x14ac:dyDescent="0.35">
      <c r="A9889">
        <v>9886</v>
      </c>
      <c r="B9889" t="str">
        <f t="shared" si="154"/>
        <v>27-69</v>
      </c>
      <c r="C9889">
        <v>-69.029574025504004</v>
      </c>
      <c r="D9889">
        <v>26.667721805191</v>
      </c>
      <c r="E9889">
        <f>ASIN(SQRT((SIN(RADIANS(PARAMETERS!$D$8-D9889)/2)*SIN(RADIANS(PARAMETERS!$D$8-D9889)/2))+(COS(RADIANS(D9889))*COS(RADIANS(PARAMETERS!$D$8))*SIN(RADIANS(PARAMETERS!$D$9-C9889)/2)*SIN(RADIANS(PARAMETERS!$D$9-C9889)/2))))*2*3958.756</f>
        <v>945.93331885995974</v>
      </c>
      <c r="F9889">
        <v>185.05038452148</v>
      </c>
      <c r="G9889">
        <v>213.82641601563</v>
      </c>
      <c r="H9889">
        <v>258.84634399414</v>
      </c>
      <c r="I9889">
        <v>299.09942626953</v>
      </c>
      <c r="J9889">
        <v>345.6130065918</v>
      </c>
      <c r="K9889" s="6">
        <f>IFERROR(EXP(TREND(LN($F$1:$J$1),LN(F9889:J9889),LN(Calculations!$B$3))),0)</f>
        <v>5.4748496204990615E-2</v>
      </c>
    </row>
    <row r="9890" spans="1:11" x14ac:dyDescent="0.35">
      <c r="A9890">
        <v>9887</v>
      </c>
      <c r="B9890" t="str">
        <f t="shared" si="154"/>
        <v>27-69.5</v>
      </c>
      <c r="C9890">
        <v>-69.300895360404994</v>
      </c>
      <c r="D9890">
        <v>26.667721805191</v>
      </c>
      <c r="E9890">
        <f>ASIN(SQRT((SIN(RADIANS(PARAMETERS!$D$8-D9890)/2)*SIN(RADIANS(PARAMETERS!$D$8-D9890)/2))+(COS(RADIANS(D9890))*COS(RADIANS(PARAMETERS!$D$8))*SIN(RADIANS(PARAMETERS!$D$9-C9890)/2)*SIN(RADIANS(PARAMETERS!$D$9-C9890)/2))))*2*3958.756</f>
        <v>955.99585749104654</v>
      </c>
      <c r="F9890">
        <v>185.2202911377</v>
      </c>
      <c r="G9890">
        <v>214.04425048828</v>
      </c>
      <c r="H9890">
        <v>259.14443969727</v>
      </c>
      <c r="I9890">
        <v>299.4739074707</v>
      </c>
      <c r="J9890">
        <v>346.08041381836</v>
      </c>
      <c r="K9890" s="6">
        <f>IFERROR(EXP(TREND(LN($F$1:$J$1),LN(F9890:J9890),LN(Calculations!$B$3))),0)</f>
        <v>5.4951424687391941E-2</v>
      </c>
    </row>
    <row r="9891" spans="1:11" x14ac:dyDescent="0.35">
      <c r="A9891">
        <v>9888</v>
      </c>
      <c r="B9891" t="str">
        <f t="shared" si="154"/>
        <v>27-69.5</v>
      </c>
      <c r="C9891">
        <v>-69.572216695305997</v>
      </c>
      <c r="D9891">
        <v>26.667721805191</v>
      </c>
      <c r="E9891">
        <f>ASIN(SQRT((SIN(RADIANS(PARAMETERS!$D$8-D9891)/2)*SIN(RADIANS(PARAMETERS!$D$8-D9891)/2))+(COS(RADIANS(D9891))*COS(RADIANS(PARAMETERS!$D$8))*SIN(RADIANS(PARAMETERS!$D$9-C9891)/2)*SIN(RADIANS(PARAMETERS!$D$9-C9891)/2))))*2*3958.756</f>
        <v>966.26848124078992</v>
      </c>
      <c r="F9891">
        <v>185.39642333984</v>
      </c>
      <c r="G9891">
        <v>214.28453063965</v>
      </c>
      <c r="H9891">
        <v>259.49420166016</v>
      </c>
      <c r="I9891">
        <v>299.92962646484</v>
      </c>
      <c r="J9891">
        <v>346.66662597656</v>
      </c>
      <c r="K9891" s="6">
        <f>IFERROR(EXP(TREND(LN($F$1:$J$1),LN(F9891:J9891),LN(Calculations!$B$3))),0)</f>
        <v>5.5135856626966767E-2</v>
      </c>
    </row>
    <row r="9892" spans="1:11" x14ac:dyDescent="0.35">
      <c r="A9892">
        <v>9889</v>
      </c>
      <c r="B9892" t="str">
        <f t="shared" si="154"/>
        <v>27-70</v>
      </c>
      <c r="C9892">
        <v>-69.843538030207</v>
      </c>
      <c r="D9892">
        <v>26.667721805191</v>
      </c>
      <c r="E9892">
        <f>ASIN(SQRT((SIN(RADIANS(PARAMETERS!$D$8-D9892)/2)*SIN(RADIANS(PARAMETERS!$D$8-D9892)/2))+(COS(RADIANS(D9892))*COS(RADIANS(PARAMETERS!$D$8))*SIN(RADIANS(PARAMETERS!$D$9-C9892)/2)*SIN(RADIANS(PARAMETERS!$D$9-C9892)/2))))*2*3958.756</f>
        <v>976.74453165887576</v>
      </c>
      <c r="F9892">
        <v>185.46611022949</v>
      </c>
      <c r="G9892">
        <v>214.38594055176</v>
      </c>
      <c r="H9892">
        <v>259.65048217773</v>
      </c>
      <c r="I9892">
        <v>300.13952636719</v>
      </c>
      <c r="J9892">
        <v>346.94311523438</v>
      </c>
      <c r="K9892" s="6">
        <f>IFERROR(EXP(TREND(LN($F$1:$J$1),LN(F9892:J9892),LN(Calculations!$B$3))),0)</f>
        <v>5.519735209593659E-2</v>
      </c>
    </row>
    <row r="9893" spans="1:11" x14ac:dyDescent="0.35">
      <c r="A9893">
        <v>9890</v>
      </c>
      <c r="B9893" t="str">
        <f t="shared" si="154"/>
        <v>27-70</v>
      </c>
      <c r="C9893">
        <v>-70.114859365108003</v>
      </c>
      <c r="D9893">
        <v>26.667721805191</v>
      </c>
      <c r="E9893">
        <f>ASIN(SQRT((SIN(RADIANS(PARAMETERS!$D$8-D9893)/2)*SIN(RADIANS(PARAMETERS!$D$8-D9893)/2))+(COS(RADIANS(D9893))*COS(RADIANS(PARAMETERS!$D$8))*SIN(RADIANS(PARAMETERS!$D$9-C9893)/2)*SIN(RADIANS(PARAMETERS!$D$9-C9893)/2))))*2*3958.756</f>
        <v>987.41750341759155</v>
      </c>
      <c r="F9893">
        <v>185.51733398438</v>
      </c>
      <c r="G9893">
        <v>214.4655456543</v>
      </c>
      <c r="H9893">
        <v>259.77954101563</v>
      </c>
      <c r="I9893">
        <v>300.31729125977</v>
      </c>
      <c r="J9893">
        <v>347.18170166016</v>
      </c>
      <c r="K9893" s="6">
        <f>IFERROR(EXP(TREND(LN($F$1:$J$1),LN(F9893:J9893),LN(Calculations!$B$3))),0)</f>
        <v>5.5233440566135182E-2</v>
      </c>
    </row>
    <row r="9894" spans="1:11" x14ac:dyDescent="0.35">
      <c r="A9894">
        <v>9891</v>
      </c>
      <c r="B9894" t="str">
        <f t="shared" si="154"/>
        <v>27-70.5</v>
      </c>
      <c r="C9894">
        <v>-70.386180700009007</v>
      </c>
      <c r="D9894">
        <v>26.667721805191</v>
      </c>
      <c r="E9894">
        <f>ASIN(SQRT((SIN(RADIANS(PARAMETERS!$D$8-D9894)/2)*SIN(RADIANS(PARAMETERS!$D$8-D9894)/2))+(COS(RADIANS(D9894))*COS(RADIANS(PARAMETERS!$D$8))*SIN(RADIANS(PARAMETERS!$D$9-C9894)/2)*SIN(RADIANS(PARAMETERS!$D$9-C9894)/2))))*2*3958.756</f>
        <v>998.28104932511496</v>
      </c>
      <c r="F9894">
        <v>185.5711517334</v>
      </c>
      <c r="G9894">
        <v>214.5503692627</v>
      </c>
      <c r="H9894">
        <v>259.91851806641</v>
      </c>
      <c r="I9894">
        <v>300.50970458984</v>
      </c>
      <c r="J9894">
        <v>347.44085693359</v>
      </c>
      <c r="K9894" s="6">
        <f>IFERROR(EXP(TREND(LN($F$1:$J$1),LN(F9894:J9894),LN(Calculations!$B$3))),0)</f>
        <v>5.526914205994253E-2</v>
      </c>
    </row>
    <row r="9895" spans="1:11" x14ac:dyDescent="0.35">
      <c r="A9895">
        <v>9892</v>
      </c>
      <c r="B9895" t="str">
        <f t="shared" si="154"/>
        <v>27-70.5</v>
      </c>
      <c r="C9895">
        <v>-70.657502034909996</v>
      </c>
      <c r="D9895">
        <v>26.667721805191</v>
      </c>
      <c r="E9895">
        <f>ASIN(SQRT((SIN(RADIANS(PARAMETERS!$D$8-D9895)/2)*SIN(RADIANS(PARAMETERS!$D$8-D9895)/2))+(COS(RADIANS(D9895))*COS(RADIANS(PARAMETERS!$D$8))*SIN(RADIANS(PARAMETERS!$D$9-C9895)/2)*SIN(RADIANS(PARAMETERS!$D$9-C9895)/2))))*2*3958.756</f>
        <v>1009.3289841517438</v>
      </c>
      <c r="F9895">
        <v>185.54682922363</v>
      </c>
      <c r="G9895">
        <v>214.51989746094</v>
      </c>
      <c r="H9895">
        <v>259.87796020508</v>
      </c>
      <c r="I9895">
        <v>300.45971679688</v>
      </c>
      <c r="J9895">
        <v>347.37954711914</v>
      </c>
      <c r="K9895" s="6">
        <f>IFERROR(EXP(TREND(LN($F$1:$J$1),LN(F9895:J9895),LN(Calculations!$B$3))),0)</f>
        <v>5.5238532490901611E-2</v>
      </c>
    </row>
    <row r="9896" spans="1:11" x14ac:dyDescent="0.35">
      <c r="A9896">
        <v>9893</v>
      </c>
      <c r="B9896" t="str">
        <f t="shared" si="154"/>
        <v>27-71</v>
      </c>
      <c r="C9896">
        <v>-70.928823369810999</v>
      </c>
      <c r="D9896">
        <v>26.667721805191</v>
      </c>
      <c r="E9896">
        <f>ASIN(SQRT((SIN(RADIANS(PARAMETERS!$D$8-D9896)/2)*SIN(RADIANS(PARAMETERS!$D$8-D9896)/2))+(COS(RADIANS(D9896))*COS(RADIANS(PARAMETERS!$D$8))*SIN(RADIANS(PARAMETERS!$D$9-C9896)/2)*SIN(RADIANS(PARAMETERS!$D$9-C9896)/2))))*2*3958.756</f>
        <v>1020.5552873754322</v>
      </c>
      <c r="F9896">
        <v>185.51309204102</v>
      </c>
      <c r="G9896">
        <v>214.46995544434</v>
      </c>
      <c r="H9896">
        <v>259.80010986328</v>
      </c>
      <c r="I9896">
        <v>300.35467529297</v>
      </c>
      <c r="J9896">
        <v>347.24090576172</v>
      </c>
      <c r="K9896" s="6">
        <f>IFERROR(EXP(TREND(LN($F$1:$J$1),LN(F9896:J9896),LN(Calculations!$B$3))),0)</f>
        <v>5.5209877355997021E-2</v>
      </c>
    </row>
    <row r="9897" spans="1:11" x14ac:dyDescent="0.35">
      <c r="A9897">
        <v>9894</v>
      </c>
      <c r="B9897" t="str">
        <f t="shared" si="154"/>
        <v>27-71</v>
      </c>
      <c r="C9897">
        <v>-71.200144704712002</v>
      </c>
      <c r="D9897">
        <v>26.667721805191</v>
      </c>
      <c r="E9897">
        <f>ASIN(SQRT((SIN(RADIANS(PARAMETERS!$D$8-D9897)/2)*SIN(RADIANS(PARAMETERS!$D$8-D9897)/2))+(COS(RADIANS(D9897))*COS(RADIANS(PARAMETERS!$D$8))*SIN(RADIANS(PARAMETERS!$D$9-C9897)/2)*SIN(RADIANS(PARAMETERS!$D$9-C9897)/2))))*2*3958.756</f>
        <v>1031.9541049499489</v>
      </c>
      <c r="F9897">
        <v>185.47848510742</v>
      </c>
      <c r="G9897">
        <v>214.41171264648</v>
      </c>
      <c r="H9897">
        <v>259.70056152344</v>
      </c>
      <c r="I9897">
        <v>300.21444702148</v>
      </c>
      <c r="J9897">
        <v>347.04989624023</v>
      </c>
      <c r="K9897" s="6">
        <f>IFERROR(EXP(TREND(LN($F$1:$J$1),LN(F9897:J9897),LN(Calculations!$B$3))),0)</f>
        <v>5.5193015471467724E-2</v>
      </c>
    </row>
    <row r="9898" spans="1:11" x14ac:dyDescent="0.35">
      <c r="A9898">
        <v>9895</v>
      </c>
      <c r="B9898" t="str">
        <f t="shared" si="154"/>
        <v>27-71.5</v>
      </c>
      <c r="C9898">
        <v>-71.471466039613006</v>
      </c>
      <c r="D9898">
        <v>26.667721805191</v>
      </c>
      <c r="E9898">
        <f>ASIN(SQRT((SIN(RADIANS(PARAMETERS!$D$8-D9898)/2)*SIN(RADIANS(PARAMETERS!$D$8-D9898)/2))+(COS(RADIANS(D9898))*COS(RADIANS(PARAMETERS!$D$8))*SIN(RADIANS(PARAMETERS!$D$9-C9898)/2)*SIN(RADIANS(PARAMETERS!$D$9-C9898)/2))))*2*3958.756</f>
        <v>1043.5197501950026</v>
      </c>
      <c r="F9898">
        <v>185.39004516602</v>
      </c>
      <c r="G9898">
        <v>214.27101135254</v>
      </c>
      <c r="H9898">
        <v>259.46887207031</v>
      </c>
      <c r="I9898">
        <v>299.8932800293</v>
      </c>
      <c r="J9898">
        <v>346.61721801758</v>
      </c>
      <c r="K9898" s="6">
        <f>IFERROR(EXP(TREND(LN($F$1:$J$1),LN(F9898:J9898),LN(Calculations!$B$3))),0)</f>
        <v>5.5135813277238155E-2</v>
      </c>
    </row>
    <row r="9899" spans="1:11" x14ac:dyDescent="0.35">
      <c r="A9899">
        <v>9896</v>
      </c>
      <c r="B9899" t="str">
        <f t="shared" si="154"/>
        <v>27-71.5</v>
      </c>
      <c r="C9899">
        <v>-71.742787374513995</v>
      </c>
      <c r="D9899">
        <v>26.667721805191</v>
      </c>
      <c r="E9899">
        <f>ASIN(SQRT((SIN(RADIANS(PARAMETERS!$D$8-D9899)/2)*SIN(RADIANS(PARAMETERS!$D$8-D9899)/2))+(COS(RADIANS(D9899))*COS(RADIANS(PARAMETERS!$D$8))*SIN(RADIANS(PARAMETERS!$D$9-C9899)/2)*SIN(RADIANS(PARAMETERS!$D$9-C9899)/2))))*2*3958.756</f>
        <v>1055.2467039029327</v>
      </c>
      <c r="F9899">
        <v>185.32588195801</v>
      </c>
      <c r="G9899">
        <v>214.16168212891</v>
      </c>
      <c r="H9899">
        <v>259.28045654297</v>
      </c>
      <c r="I9899">
        <v>299.62673950195</v>
      </c>
      <c r="J9899">
        <v>346.25299072266</v>
      </c>
      <c r="K9899" s="6">
        <f>IFERROR(EXP(TREND(LN($F$1:$J$1),LN(F9899:J9899),LN(Calculations!$B$3))),0)</f>
        <v>5.5107250857991105E-2</v>
      </c>
    </row>
    <row r="9900" spans="1:11" x14ac:dyDescent="0.35">
      <c r="A9900">
        <v>9897</v>
      </c>
      <c r="B9900" t="str">
        <f t="shared" si="154"/>
        <v>27-72</v>
      </c>
      <c r="C9900">
        <v>-72.014108709414998</v>
      </c>
      <c r="D9900">
        <v>26.667721805191</v>
      </c>
      <c r="E9900">
        <f>ASIN(SQRT((SIN(RADIANS(PARAMETERS!$D$8-D9900)/2)*SIN(RADIANS(PARAMETERS!$D$8-D9900)/2))+(COS(RADIANS(D9900))*COS(RADIANS(PARAMETERS!$D$8))*SIN(RADIANS(PARAMETERS!$D$9-C9900)/2)*SIN(RADIANS(PARAMETERS!$D$9-C9900)/2))))*2*3958.756</f>
        <v>1067.1296137513789</v>
      </c>
      <c r="F9900">
        <v>185.28482055664</v>
      </c>
      <c r="G9900">
        <v>214.0817565918</v>
      </c>
      <c r="H9900">
        <v>259.13189697266</v>
      </c>
      <c r="I9900">
        <v>299.40997314453</v>
      </c>
      <c r="J9900">
        <v>345.95056152344</v>
      </c>
      <c r="K9900" s="6">
        <f>IFERROR(EXP(TREND(LN($F$1:$J$1),LN(F9900:J9900),LN(Calculations!$B$3))),0)</f>
        <v>5.5106875236778895E-2</v>
      </c>
    </row>
    <row r="9901" spans="1:11" x14ac:dyDescent="0.35">
      <c r="A9901">
        <v>9898</v>
      </c>
      <c r="B9901" t="str">
        <f t="shared" si="154"/>
        <v>27-72.5</v>
      </c>
      <c r="C9901">
        <v>-72.285430044316001</v>
      </c>
      <c r="D9901">
        <v>26.667721805191</v>
      </c>
      <c r="E9901">
        <f>ASIN(SQRT((SIN(RADIANS(PARAMETERS!$D$8-D9901)/2)*SIN(RADIANS(PARAMETERS!$D$8-D9901)/2))+(COS(RADIANS(D9901))*COS(RADIANS(PARAMETERS!$D$8))*SIN(RADIANS(PARAMETERS!$D$9-C9901)/2)*SIN(RADIANS(PARAMETERS!$D$9-C9901)/2))))*2*3958.756</f>
        <v>1079.1632931057186</v>
      </c>
      <c r="F9901">
        <v>185.20251464844</v>
      </c>
      <c r="G9901">
        <v>213.94061279297</v>
      </c>
      <c r="H9901">
        <v>258.88760375977</v>
      </c>
      <c r="I9901">
        <v>299.06372070313</v>
      </c>
      <c r="J9901">
        <v>345.47668457031</v>
      </c>
      <c r="K9901" s="6">
        <f>IFERROR(EXP(TREND(LN($F$1:$J$1),LN(F9901:J9901),LN(Calculations!$B$3))),0)</f>
        <v>5.5072082976823547E-2</v>
      </c>
    </row>
    <row r="9902" spans="1:11" x14ac:dyDescent="0.35">
      <c r="A9902">
        <v>9899</v>
      </c>
      <c r="B9902" t="str">
        <f t="shared" si="154"/>
        <v>27-72.5</v>
      </c>
      <c r="C9902">
        <v>-72.556751379217005</v>
      </c>
      <c r="D9902">
        <v>26.667721805191</v>
      </c>
      <c r="E9902">
        <f>ASIN(SQRT((SIN(RADIANS(PARAMETERS!$D$8-D9902)/2)*SIN(RADIANS(PARAMETERS!$D$8-D9902)/2))+(COS(RADIANS(D9902))*COS(RADIANS(PARAMETERS!$D$8))*SIN(RADIANS(PARAMETERS!$D$9-C9902)/2)*SIN(RADIANS(PARAMETERS!$D$9-C9902)/2))))*2*3958.756</f>
        <v>1091.342719289368</v>
      </c>
      <c r="F9902">
        <v>185.17587280273</v>
      </c>
      <c r="G9902">
        <v>213.87353515625</v>
      </c>
      <c r="H9902">
        <v>258.74856567383</v>
      </c>
      <c r="I9902">
        <v>298.85269165039</v>
      </c>
      <c r="J9902">
        <v>345.17492675781</v>
      </c>
      <c r="K9902" s="6">
        <f>IFERROR(EXP(TREND(LN($F$1:$J$1),LN(F9902:J9902),LN(Calculations!$B$3))),0)</f>
        <v>5.5099228500936508E-2</v>
      </c>
    </row>
    <row r="9903" spans="1:11" x14ac:dyDescent="0.35">
      <c r="A9903">
        <v>9900</v>
      </c>
      <c r="B9903" t="str">
        <f t="shared" si="154"/>
        <v>27-73</v>
      </c>
      <c r="C9903">
        <v>-72.828072714117994</v>
      </c>
      <c r="D9903">
        <v>26.667721805191</v>
      </c>
      <c r="E9903">
        <f>ASIN(SQRT((SIN(RADIANS(PARAMETERS!$D$8-D9903)/2)*SIN(RADIANS(PARAMETERS!$D$8-D9903)/2))+(COS(RADIANS(D9903))*COS(RADIANS(PARAMETERS!$D$8))*SIN(RADIANS(PARAMETERS!$D$9-C9903)/2)*SIN(RADIANS(PARAMETERS!$D$9-C9903)/2))))*2*3958.756</f>
        <v>1103.6630313941525</v>
      </c>
      <c r="F9903">
        <v>185.18647766113</v>
      </c>
      <c r="G9903">
        <v>213.85292053223</v>
      </c>
      <c r="H9903">
        <v>258.67126464844</v>
      </c>
      <c r="I9903">
        <v>298.71789550781</v>
      </c>
      <c r="J9903">
        <v>344.966796875</v>
      </c>
      <c r="K9903" s="6">
        <f>IFERROR(EXP(TREND(LN($F$1:$J$1),LN(F9903:J9903),LN(Calculations!$B$3))),0)</f>
        <v>5.5173602013730526E-2</v>
      </c>
    </row>
    <row r="9904" spans="1:11" x14ac:dyDescent="0.35">
      <c r="A9904">
        <v>9901</v>
      </c>
      <c r="B9904" t="str">
        <f t="shared" si="154"/>
        <v>27-73</v>
      </c>
      <c r="C9904">
        <v>-73.099394049018997</v>
      </c>
      <c r="D9904">
        <v>26.667721805191</v>
      </c>
      <c r="E9904">
        <f>ASIN(SQRT((SIN(RADIANS(PARAMETERS!$D$8-D9904)/2)*SIN(RADIANS(PARAMETERS!$D$8-D9904)/2))+(COS(RADIANS(D9904))*COS(RADIANS(PARAMETERS!$D$8))*SIN(RADIANS(PARAMETERS!$D$9-C9904)/2)*SIN(RADIANS(PARAMETERS!$D$9-C9904)/2))))*2*3958.756</f>
        <v>1116.1195276972212</v>
      </c>
      <c r="F9904">
        <v>185.15010070801</v>
      </c>
      <c r="G9904">
        <v>213.75445556641</v>
      </c>
      <c r="H9904">
        <v>258.46194458008</v>
      </c>
      <c r="I9904">
        <v>298.39736938477</v>
      </c>
      <c r="J9904">
        <v>344.50573730469</v>
      </c>
      <c r="K9904" s="6">
        <f>IFERROR(EXP(TREND(LN($F$1:$J$1),LN(F9904:J9904),LN(Calculations!$B$3))),0)</f>
        <v>5.5224196455002199E-2</v>
      </c>
    </row>
    <row r="9905" spans="1:11" x14ac:dyDescent="0.35">
      <c r="A9905">
        <v>9902</v>
      </c>
      <c r="B9905" t="str">
        <f t="shared" si="154"/>
        <v>27-73.5</v>
      </c>
      <c r="C9905">
        <v>-73.37071538392</v>
      </c>
      <c r="D9905">
        <v>26.667721805191</v>
      </c>
      <c r="E9905">
        <f>ASIN(SQRT((SIN(RADIANS(PARAMETERS!$D$8-D9905)/2)*SIN(RADIANS(PARAMETERS!$D$8-D9905)/2))+(COS(RADIANS(D9905))*COS(RADIANS(PARAMETERS!$D$8))*SIN(RADIANS(PARAMETERS!$D$9-C9905)/2)*SIN(RADIANS(PARAMETERS!$D$9-C9905)/2))))*2*3958.756</f>
        <v>1128.7076627452686</v>
      </c>
      <c r="F9905">
        <v>185.1784362793</v>
      </c>
      <c r="G9905">
        <v>213.74017333984</v>
      </c>
      <c r="H9905">
        <v>258.36956787109</v>
      </c>
      <c r="I9905">
        <v>298.22512817383</v>
      </c>
      <c r="J9905">
        <v>344.23114013672</v>
      </c>
      <c r="K9905" s="6">
        <f>IFERROR(EXP(TREND(LN($F$1:$J$1),LN(F9905:J9905),LN(Calculations!$B$3))),0)</f>
        <v>5.5351168604751234E-2</v>
      </c>
    </row>
    <row r="9906" spans="1:11" x14ac:dyDescent="0.35">
      <c r="A9906">
        <v>9903</v>
      </c>
      <c r="B9906" t="str">
        <f t="shared" si="154"/>
        <v>27-73.5</v>
      </c>
      <c r="C9906">
        <v>-73.642036718821004</v>
      </c>
      <c r="D9906">
        <v>26.667721805191</v>
      </c>
      <c r="E9906">
        <f>ASIN(SQRT((SIN(RADIANS(PARAMETERS!$D$8-D9906)/2)*SIN(RADIANS(PARAMETERS!$D$8-D9906)/2))+(COS(RADIANS(D9906))*COS(RADIANS(PARAMETERS!$D$8))*SIN(RADIANS(PARAMETERS!$D$9-C9906)/2)*SIN(RADIANS(PARAMETERS!$D$9-C9906)/2))))*2*3958.756</f>
        <v>1141.4230441613793</v>
      </c>
      <c r="F9906">
        <v>185.24150085449</v>
      </c>
      <c r="G9906">
        <v>213.77098083496</v>
      </c>
      <c r="H9906">
        <v>258.33969116211</v>
      </c>
      <c r="I9906">
        <v>298.13198852539</v>
      </c>
      <c r="J9906">
        <v>344.05587768555</v>
      </c>
      <c r="K9906" s="6">
        <f>IFERROR(EXP(TREND(LN($F$1:$J$1),LN(F9906:J9906),LN(Calculations!$B$3))),0)</f>
        <v>5.5519994577585996E-2</v>
      </c>
    </row>
    <row r="9907" spans="1:11" x14ac:dyDescent="0.35">
      <c r="A9907">
        <v>9904</v>
      </c>
      <c r="B9907" t="str">
        <f t="shared" si="154"/>
        <v>27-74</v>
      </c>
      <c r="C9907">
        <v>-73.913358053722007</v>
      </c>
      <c r="D9907">
        <v>26.667721805191</v>
      </c>
      <c r="E9907">
        <f>ASIN(SQRT((SIN(RADIANS(PARAMETERS!$D$8-D9907)/2)*SIN(RADIANS(PARAMETERS!$D$8-D9907)/2))+(COS(RADIANS(D9907))*COS(RADIANS(PARAMETERS!$D$8))*SIN(RADIANS(PARAMETERS!$D$9-C9907)/2)*SIN(RADIANS(PARAMETERS!$D$9-C9907)/2))))*2*3958.756</f>
        <v>1154.2614292245364</v>
      </c>
      <c r="F9907">
        <v>185.26544189453</v>
      </c>
      <c r="G9907">
        <v>213.74377441406</v>
      </c>
      <c r="H9907">
        <v>258.21911621094</v>
      </c>
      <c r="I9907">
        <v>297.91616821289</v>
      </c>
      <c r="J9907">
        <v>343.71832275391</v>
      </c>
      <c r="K9907" s="6">
        <f>IFERROR(EXP(TREND(LN($F$1:$J$1),LN(F9907:J9907),LN(Calculations!$B$3))),0)</f>
        <v>5.5656920144962437E-2</v>
      </c>
    </row>
    <row r="9908" spans="1:11" x14ac:dyDescent="0.35">
      <c r="A9908">
        <v>9905</v>
      </c>
      <c r="B9908" t="str">
        <f t="shared" si="154"/>
        <v>27-74</v>
      </c>
      <c r="C9908">
        <v>-74.184679388622996</v>
      </c>
      <c r="D9908">
        <v>26.667721805191</v>
      </c>
      <c r="E9908">
        <f>ASIN(SQRT((SIN(RADIANS(PARAMETERS!$D$8-D9908)/2)*SIN(RADIANS(PARAMETERS!$D$8-D9908)/2))+(COS(RADIANS(D9908))*COS(RADIANS(PARAMETERS!$D$8))*SIN(RADIANS(PARAMETERS!$D$9-C9908)/2)*SIN(RADIANS(PARAMETERS!$D$9-C9908)/2))))*2*3958.756</f>
        <v>1167.2187212668571</v>
      </c>
      <c r="F9908">
        <v>185.33131408691</v>
      </c>
      <c r="G9908">
        <v>213.77964782715</v>
      </c>
      <c r="H9908">
        <v>258.19830322266</v>
      </c>
      <c r="I9908">
        <v>297.83612060547</v>
      </c>
      <c r="J9908">
        <v>343.5612487793</v>
      </c>
      <c r="K9908" s="6">
        <f>IFERROR(EXP(TREND(LN($F$1:$J$1),LN(F9908:J9908),LN(Calculations!$B$3))),0)</f>
        <v>5.5828266267685098E-2</v>
      </c>
    </row>
    <row r="9909" spans="1:11" x14ac:dyDescent="0.35">
      <c r="A9909">
        <v>9906</v>
      </c>
      <c r="B9909" t="str">
        <f t="shared" si="154"/>
        <v>27-74.5</v>
      </c>
      <c r="C9909">
        <v>-74.456000723523999</v>
      </c>
      <c r="D9909">
        <v>26.667721805191</v>
      </c>
      <c r="E9909">
        <f>ASIN(SQRT((SIN(RADIANS(PARAMETERS!$D$8-D9909)/2)*SIN(RADIANS(PARAMETERS!$D$8-D9909)/2))+(COS(RADIANS(D9909))*COS(RADIANS(PARAMETERS!$D$8))*SIN(RADIANS(PARAMETERS!$D$9-C9909)/2)*SIN(RADIANS(PARAMETERS!$D$9-C9909)/2))))*2*3958.756</f>
        <v>1180.2909659289319</v>
      </c>
      <c r="F9909">
        <v>185.40661621094</v>
      </c>
      <c r="G9909">
        <v>213.83160400391</v>
      </c>
      <c r="H9909">
        <v>258.20526123047</v>
      </c>
      <c r="I9909">
        <v>297.79544067383</v>
      </c>
      <c r="J9909">
        <v>343.45806884766</v>
      </c>
      <c r="K9909" s="6">
        <f>IFERROR(EXP(TREND(LN($F$1:$J$1),LN(F9909:J9909),LN(Calculations!$B$3))),0)</f>
        <v>5.6004473941606632E-2</v>
      </c>
    </row>
    <row r="9910" spans="1:11" x14ac:dyDescent="0.35">
      <c r="A9910">
        <v>9907</v>
      </c>
      <c r="B9910" t="str">
        <f t="shared" si="154"/>
        <v>27-74.5</v>
      </c>
      <c r="C9910">
        <v>-74.727322058425003</v>
      </c>
      <c r="D9910">
        <v>26.667721805191</v>
      </c>
      <c r="E9910">
        <f>ASIN(SQRT((SIN(RADIANS(PARAMETERS!$D$8-D9910)/2)*SIN(RADIANS(PARAMETERS!$D$8-D9910)/2))+(COS(RADIANS(D9910))*COS(RADIANS(PARAMETERS!$D$8))*SIN(RADIANS(PARAMETERS!$D$9-C9910)/2)*SIN(RADIANS(PARAMETERS!$D$9-C9910)/2))))*2*3958.756</f>
        <v>1193.4743473092444</v>
      </c>
      <c r="F9910">
        <v>185.43185424805</v>
      </c>
      <c r="G9910">
        <v>213.81240844727</v>
      </c>
      <c r="H9910">
        <v>258.10501098633</v>
      </c>
      <c r="I9910">
        <v>297.61260986328</v>
      </c>
      <c r="J9910">
        <v>343.16967773438</v>
      </c>
      <c r="K9910" s="6">
        <f>IFERROR(EXP(TREND(LN($F$1:$J$1),LN(F9910:J9910),LN(Calculations!$B$3))),0)</f>
        <v>5.613316560434576E-2</v>
      </c>
    </row>
    <row r="9911" spans="1:11" x14ac:dyDescent="0.35">
      <c r="A9911">
        <v>9908</v>
      </c>
      <c r="B9911" t="str">
        <f t="shared" si="154"/>
        <v>27-75</v>
      </c>
      <c r="C9911">
        <v>-74.998643393324997</v>
      </c>
      <c r="D9911">
        <v>26.667721805191</v>
      </c>
      <c r="E9911">
        <f>ASIN(SQRT((SIN(RADIANS(PARAMETERS!$D$8-D9911)/2)*SIN(RADIANS(PARAMETERS!$D$8-D9911)/2))+(COS(RADIANS(D9911))*COS(RADIANS(PARAMETERS!$D$8))*SIN(RADIANS(PARAMETERS!$D$9-C9911)/2)*SIN(RADIANS(PARAMETERS!$D$9-C9911)/2))))*2*3958.756</f>
        <v>1206.7651840395295</v>
      </c>
      <c r="F9911">
        <v>185.4595489502</v>
      </c>
      <c r="G9911">
        <v>213.79493713379</v>
      </c>
      <c r="H9911">
        <v>258.0051574707</v>
      </c>
      <c r="I9911">
        <v>297.42883300781</v>
      </c>
      <c r="J9911">
        <v>342.87869262695</v>
      </c>
      <c r="K9911" s="6">
        <f>IFERROR(EXP(TREND(LN($F$1:$J$1),LN(F9911:J9911),LN(Calculations!$B$3))),0)</f>
        <v>5.6268194436042342E-2</v>
      </c>
    </row>
    <row r="9912" spans="1:11" x14ac:dyDescent="0.35">
      <c r="A9912">
        <v>9909</v>
      </c>
      <c r="B9912" t="str">
        <f t="shared" si="154"/>
        <v>27-75.5</v>
      </c>
      <c r="C9912">
        <v>-75.269964728226</v>
      </c>
      <c r="D9912">
        <v>26.667721805191</v>
      </c>
      <c r="E9912">
        <f>ASIN(SQRT((SIN(RADIANS(PARAMETERS!$D$8-D9912)/2)*SIN(RADIANS(PARAMETERS!$D$8-D9912)/2))+(COS(RADIANS(D9912))*COS(RADIANS(PARAMETERS!$D$8))*SIN(RADIANS(PARAMETERS!$D$9-C9912)/2)*SIN(RADIANS(PARAMETERS!$D$9-C9912)/2))))*2*3958.756</f>
        <v>1220.1599253145005</v>
      </c>
      <c r="F9912">
        <v>185.4563293457</v>
      </c>
      <c r="G9912">
        <v>213.73629760742</v>
      </c>
      <c r="H9912">
        <v>257.84683227539</v>
      </c>
      <c r="I9912">
        <v>297.17004394531</v>
      </c>
      <c r="J9912">
        <v>342.4924621582</v>
      </c>
      <c r="K9912" s="6">
        <f>IFERROR(EXP(TREND(LN($F$1:$J$1),LN(F9912:J9912),LN(Calculations!$B$3))),0)</f>
        <v>5.6368768797335864E-2</v>
      </c>
    </row>
    <row r="9913" spans="1:11" x14ac:dyDescent="0.35">
      <c r="A9913">
        <v>9910</v>
      </c>
      <c r="B9913" t="str">
        <f t="shared" si="154"/>
        <v>27-75.5</v>
      </c>
      <c r="C9913">
        <v>-75.541286063127004</v>
      </c>
      <c r="D9913">
        <v>26.667721805191</v>
      </c>
      <c r="E9913">
        <f>ASIN(SQRT((SIN(RADIANS(PARAMETERS!$D$8-D9913)/2)*SIN(RADIANS(PARAMETERS!$D$8-D9913)/2))+(COS(RADIANS(D9913))*COS(RADIANS(PARAMETERS!$D$8))*SIN(RADIANS(PARAMETERS!$D$9-C9913)/2)*SIN(RADIANS(PARAMETERS!$D$9-C9913)/2))))*2*3958.756</f>
        <v>1233.6551468998812</v>
      </c>
      <c r="F9913">
        <v>185.37236022949</v>
      </c>
      <c r="G9913">
        <v>213.57499694824</v>
      </c>
      <c r="H9913">
        <v>257.54937744141</v>
      </c>
      <c r="I9913">
        <v>296.73751831055</v>
      </c>
      <c r="J9913">
        <v>341.89068603516</v>
      </c>
      <c r="K9913" s="6">
        <f>IFERROR(EXP(TREND(LN($F$1:$J$1),LN(F9913:J9913),LN(Calculations!$B$3))),0)</f>
        <v>5.6368437725999955E-2</v>
      </c>
    </row>
    <row r="9914" spans="1:11" x14ac:dyDescent="0.35">
      <c r="A9914">
        <v>9911</v>
      </c>
      <c r="B9914" t="str">
        <f t="shared" si="154"/>
        <v>27-76</v>
      </c>
      <c r="C9914">
        <v>-75.812607398028007</v>
      </c>
      <c r="D9914">
        <v>26.667721805191</v>
      </c>
      <c r="E9914">
        <f>ASIN(SQRT((SIN(RADIANS(PARAMETERS!$D$8-D9914)/2)*SIN(RADIANS(PARAMETERS!$D$8-D9914)/2))+(COS(RADIANS(D9914))*COS(RADIANS(PARAMETERS!$D$8))*SIN(RADIANS(PARAMETERS!$D$9-C9914)/2)*SIN(RADIANS(PARAMETERS!$D$9-C9914)/2))))*2*3958.756</f>
        <v>1247.247547141224</v>
      </c>
      <c r="F9914">
        <v>185.26870727539</v>
      </c>
      <c r="G9914">
        <v>213.39810180664</v>
      </c>
      <c r="H9914">
        <v>257.24429321289</v>
      </c>
      <c r="I9914">
        <v>296.30596923828</v>
      </c>
      <c r="J9914">
        <v>341.30114746094</v>
      </c>
      <c r="K9914" s="6">
        <f>IFERROR(EXP(TREND(LN($F$1:$J$1),LN(F9914:J9914),LN(Calculations!$B$3))),0)</f>
        <v>5.6325490356413911E-2</v>
      </c>
    </row>
    <row r="9915" spans="1:11" x14ac:dyDescent="0.35">
      <c r="A9915">
        <v>9912</v>
      </c>
      <c r="B9915" t="str">
        <f t="shared" si="154"/>
        <v>27-76</v>
      </c>
      <c r="C9915">
        <v>-76.083928732928996</v>
      </c>
      <c r="D9915">
        <v>26.667721805191</v>
      </c>
      <c r="E9915">
        <f>ASIN(SQRT((SIN(RADIANS(PARAMETERS!$D$8-D9915)/2)*SIN(RADIANS(PARAMETERS!$D$8-D9915)/2))+(COS(RADIANS(D9915))*COS(RADIANS(PARAMETERS!$D$8))*SIN(RADIANS(PARAMETERS!$D$9-C9915)/2)*SIN(RADIANS(PARAMETERS!$D$9-C9915)/2))))*2*3958.756</f>
        <v>1260.933942991411</v>
      </c>
      <c r="F9915">
        <v>185.10725402832</v>
      </c>
      <c r="G9915">
        <v>213.15380859375</v>
      </c>
      <c r="H9915">
        <v>256.85659790039</v>
      </c>
      <c r="I9915">
        <v>295.77789306641</v>
      </c>
      <c r="J9915">
        <v>340.59872436523</v>
      </c>
      <c r="K9915" s="6">
        <f>IFERROR(EXP(TREND(LN($F$1:$J$1),LN(F9915:J9915),LN(Calculations!$B$3))),0)</f>
        <v>5.6198282723825259E-2</v>
      </c>
    </row>
    <row r="9916" spans="1:11" x14ac:dyDescent="0.35">
      <c r="A9916">
        <v>9913</v>
      </c>
      <c r="B9916" t="str">
        <f t="shared" si="154"/>
        <v>27-76.5</v>
      </c>
      <c r="C9916">
        <v>-76.355250067829999</v>
      </c>
      <c r="D9916">
        <v>26.667721805191</v>
      </c>
      <c r="E9916">
        <f>ASIN(SQRT((SIN(RADIANS(PARAMETERS!$D$8-D9916)/2)*SIN(RADIANS(PARAMETERS!$D$8-D9916)/2))+(COS(RADIANS(D9916))*COS(RADIANS(PARAMETERS!$D$8))*SIN(RADIANS(PARAMETERS!$D$9-C9916)/2)*SIN(RADIANS(PARAMETERS!$D$9-C9916)/2))))*2*3958.756</f>
        <v>1274.7112660731348</v>
      </c>
      <c r="F9916">
        <v>184.85583496094</v>
      </c>
      <c r="G9916">
        <v>212.79916381836</v>
      </c>
      <c r="H9916">
        <v>256.32504272461</v>
      </c>
      <c r="I9916">
        <v>295.07464599609</v>
      </c>
      <c r="J9916">
        <v>339.68356323242</v>
      </c>
      <c r="K9916" s="6">
        <f>IFERROR(EXP(TREND(LN($F$1:$J$1),LN(F9916:J9916),LN(Calculations!$B$3))),0)</f>
        <v>5.595016270844682E-2</v>
      </c>
    </row>
    <row r="9917" spans="1:11" x14ac:dyDescent="0.35">
      <c r="A9917">
        <v>9914</v>
      </c>
      <c r="B9917" t="str">
        <f t="shared" si="154"/>
        <v>27-76.5</v>
      </c>
      <c r="C9917">
        <v>-76.626571402731003</v>
      </c>
      <c r="D9917">
        <v>26.667721805191</v>
      </c>
      <c r="E9917">
        <f>ASIN(SQRT((SIN(RADIANS(PARAMETERS!$D$8-D9917)/2)*SIN(RADIANS(PARAMETERS!$D$8-D9917)/2))+(COS(RADIANS(D9917))*COS(RADIANS(PARAMETERS!$D$8))*SIN(RADIANS(PARAMETERS!$D$9-C9917)/2)*SIN(RADIANS(PARAMETERS!$D$9-C9917)/2))))*2*3958.756</f>
        <v>1288.5765587899562</v>
      </c>
      <c r="F9917">
        <v>184.59373474121</v>
      </c>
      <c r="G9917">
        <v>212.45281982422</v>
      </c>
      <c r="H9917">
        <v>255.83644104004</v>
      </c>
      <c r="I9917">
        <v>294.44967651367</v>
      </c>
      <c r="J9917">
        <v>338.8918762207</v>
      </c>
      <c r="K9917" s="6">
        <f>IFERROR(EXP(TREND(LN($F$1:$J$1),LN(F9917:J9917),LN(Calculations!$B$3))),0)</f>
        <v>5.5646456952818911E-2</v>
      </c>
    </row>
    <row r="9918" spans="1:11" x14ac:dyDescent="0.35">
      <c r="A9918">
        <v>9915</v>
      </c>
      <c r="B9918" t="str">
        <f t="shared" si="154"/>
        <v>27-77</v>
      </c>
      <c r="C9918">
        <v>-76.897892737632006</v>
      </c>
      <c r="D9918">
        <v>26.667721805191</v>
      </c>
      <c r="E9918">
        <f>ASIN(SQRT((SIN(RADIANS(PARAMETERS!$D$8-D9918)/2)*SIN(RADIANS(PARAMETERS!$D$8-D9918)/2))+(COS(RADIANS(D9918))*COS(RADIANS(PARAMETERS!$D$8))*SIN(RADIANS(PARAMETERS!$D$9-C9918)/2)*SIN(RADIANS(PARAMETERS!$D$9-C9918)/2))))*2*3958.756</f>
        <v>1302.526970497476</v>
      </c>
      <c r="F9918">
        <v>184.28271484375</v>
      </c>
      <c r="G9918">
        <v>212.05718994141</v>
      </c>
      <c r="H9918">
        <v>255.29977416992</v>
      </c>
      <c r="I9918">
        <v>293.779296875</v>
      </c>
      <c r="J9918">
        <v>338.05938720703</v>
      </c>
      <c r="K9918" s="6">
        <f>IFERROR(EXP(TREND(LN($F$1:$J$1),LN(F9918:J9918),LN(Calculations!$B$3))),0)</f>
        <v>5.5257309346503899E-2</v>
      </c>
    </row>
    <row r="9919" spans="1:11" x14ac:dyDescent="0.35">
      <c r="A9919">
        <v>9916</v>
      </c>
      <c r="B9919" t="str">
        <f t="shared" si="154"/>
        <v>27-77</v>
      </c>
      <c r="C9919">
        <v>-77.169214072532995</v>
      </c>
      <c r="D9919">
        <v>26.667721805191</v>
      </c>
      <c r="E9919">
        <f>ASIN(SQRT((SIN(RADIANS(PARAMETERS!$D$8-D9919)/2)*SIN(RADIANS(PARAMETERS!$D$8-D9919)/2))+(COS(RADIANS(D9919))*COS(RADIANS(PARAMETERS!$D$8))*SIN(RADIANS(PARAMETERS!$D$9-C9919)/2)*SIN(RADIANS(PARAMETERS!$D$9-C9919)/2))))*2*3958.756</f>
        <v>1316.5597537442445</v>
      </c>
      <c r="F9919">
        <v>183.9051361084</v>
      </c>
      <c r="G9919">
        <v>211.58377075195</v>
      </c>
      <c r="H9919">
        <v>254.66760253906</v>
      </c>
      <c r="I9919">
        <v>292.99746704102</v>
      </c>
      <c r="J9919">
        <v>337.09692382813</v>
      </c>
      <c r="K9919" s="6">
        <f>IFERROR(EXP(TREND(LN($F$1:$J$1),LN(F9919:J9919),LN(Calculations!$B$3))),0)</f>
        <v>5.477348085674949E-2</v>
      </c>
    </row>
    <row r="9920" spans="1:11" x14ac:dyDescent="0.35">
      <c r="A9920">
        <v>9917</v>
      </c>
      <c r="B9920" t="str">
        <f t="shared" si="154"/>
        <v>27-77.5</v>
      </c>
      <c r="C9920">
        <v>-77.440535407433998</v>
      </c>
      <c r="D9920">
        <v>26.667721805191</v>
      </c>
      <c r="E9920">
        <f>ASIN(SQRT((SIN(RADIANS(PARAMETERS!$D$8-D9920)/2)*SIN(RADIANS(PARAMETERS!$D$8-D9920)/2))+(COS(RADIANS(D9920))*COS(RADIANS(PARAMETERS!$D$8))*SIN(RADIANS(PARAMETERS!$D$9-C9920)/2)*SIN(RADIANS(PARAMETERS!$D$9-C9920)/2))))*2*3958.756</f>
        <v>1330.6722605903501</v>
      </c>
      <c r="F9920">
        <v>183.53335571289</v>
      </c>
      <c r="G9920">
        <v>211.13722229004</v>
      </c>
      <c r="H9920">
        <v>254.10008239746</v>
      </c>
      <c r="I9920">
        <v>292.31829833984</v>
      </c>
      <c r="J9920">
        <v>336.28518676758</v>
      </c>
      <c r="K9920" s="6">
        <f>IFERROR(EXP(TREND(LN($F$1:$J$1),LN(F9920:J9920),LN(Calculations!$B$3))),0)</f>
        <v>5.4262919176577114E-2</v>
      </c>
    </row>
    <row r="9921" spans="1:11" x14ac:dyDescent="0.35">
      <c r="A9921">
        <v>9918</v>
      </c>
      <c r="B9921" t="str">
        <f t="shared" si="154"/>
        <v>27-77.5</v>
      </c>
      <c r="C9921">
        <v>-77.711856742335002</v>
      </c>
      <c r="D9921">
        <v>26.667721805191</v>
      </c>
      <c r="E9921">
        <f>ASIN(SQRT((SIN(RADIANS(PARAMETERS!$D$8-D9921)/2)*SIN(RADIANS(PARAMETERS!$D$8-D9921)/2))+(COS(RADIANS(D9921))*COS(RADIANS(PARAMETERS!$D$8))*SIN(RADIANS(PARAMETERS!$D$9-C9921)/2)*SIN(RADIANS(PARAMETERS!$D$9-C9921)/2))))*2*3958.756</f>
        <v>1344.8619390101087</v>
      </c>
      <c r="F9921">
        <v>183.12002563477</v>
      </c>
      <c r="G9921">
        <v>210.6456451416</v>
      </c>
      <c r="H9921">
        <v>253.48281860352</v>
      </c>
      <c r="I9921">
        <v>291.58578491211</v>
      </c>
      <c r="J9921">
        <v>335.41668701172</v>
      </c>
      <c r="K9921" s="6">
        <f>IFERROR(EXP(TREND(LN($F$1:$J$1),LN(F9921:J9921),LN(Calculations!$B$3))),0)</f>
        <v>5.3690116846430234E-2</v>
      </c>
    </row>
    <row r="9922" spans="1:11" x14ac:dyDescent="0.35">
      <c r="A9922">
        <v>9919</v>
      </c>
      <c r="B9922" t="str">
        <f t="shared" si="154"/>
        <v>27-78</v>
      </c>
      <c r="C9922">
        <v>-77.983178077236005</v>
      </c>
      <c r="D9922">
        <v>26.667721805191</v>
      </c>
      <c r="E9922">
        <f>ASIN(SQRT((SIN(RADIANS(PARAMETERS!$D$8-D9922)/2)*SIN(RADIANS(PARAMETERS!$D$8-D9922)/2))+(COS(RADIANS(D9922))*COS(RADIANS(PARAMETERS!$D$8))*SIN(RADIANS(PARAMETERS!$D$9-C9922)/2)*SIN(RADIANS(PARAMETERS!$D$9-C9922)/2))))*2*3958.756</f>
        <v>1359.1263293839629</v>
      </c>
      <c r="F9922">
        <v>182.64988708496</v>
      </c>
      <c r="G9922">
        <v>210.08522033691</v>
      </c>
      <c r="H9922">
        <v>252.77713012695</v>
      </c>
      <c r="I9922">
        <v>290.74676513672</v>
      </c>
      <c r="J9922">
        <v>334.42010498047</v>
      </c>
      <c r="K9922" s="6">
        <f>IFERROR(EXP(TREND(LN($F$1:$J$1),LN(F9922:J9922),LN(Calculations!$B$3))),0)</f>
        <v>5.3045938450080966E-2</v>
      </c>
    </row>
    <row r="9923" spans="1:11" x14ac:dyDescent="0.35">
      <c r="A9923">
        <v>9920</v>
      </c>
      <c r="B9923" t="str">
        <f t="shared" si="154"/>
        <v>27-78.5</v>
      </c>
      <c r="C9923">
        <v>-78.254499412136994</v>
      </c>
      <c r="D9923">
        <v>26.667721805191</v>
      </c>
      <c r="E9923">
        <f>ASIN(SQRT((SIN(RADIANS(PARAMETERS!$D$8-D9923)/2)*SIN(RADIANS(PARAMETERS!$D$8-D9923)/2))+(COS(RADIANS(D9923))*COS(RADIANS(PARAMETERS!$D$8))*SIN(RADIANS(PARAMETERS!$D$9-C9923)/2)*SIN(RADIANS(PARAMETERS!$D$9-C9923)/2))))*2*3958.756</f>
        <v>1373.4630610835075</v>
      </c>
      <c r="F9923">
        <v>182.18423461914</v>
      </c>
      <c r="G9923">
        <v>209.55006408691</v>
      </c>
      <c r="H9923">
        <v>252.1339263916</v>
      </c>
      <c r="I9923">
        <v>290.0075378418</v>
      </c>
      <c r="J9923">
        <v>333.57049560547</v>
      </c>
      <c r="K9923" s="6">
        <f>IFERROR(EXP(TREND(LN($F$1:$J$1),LN(F9923:J9923),LN(Calculations!$B$3))),0)</f>
        <v>5.2378737275603889E-2</v>
      </c>
    </row>
    <row r="9924" spans="1:11" x14ac:dyDescent="0.35">
      <c r="A9924">
        <v>9921</v>
      </c>
      <c r="B9924" t="str">
        <f t="shared" si="154"/>
        <v>27-78.5</v>
      </c>
      <c r="C9924">
        <v>-78.525820747037997</v>
      </c>
      <c r="D9924">
        <v>26.667721805191</v>
      </c>
      <c r="E9924">
        <f>ASIN(SQRT((SIN(RADIANS(PARAMETERS!$D$8-D9924)/2)*SIN(RADIANS(PARAMETERS!$D$8-D9924)/2))+(COS(RADIANS(D9924))*COS(RADIANS(PARAMETERS!$D$8))*SIN(RADIANS(PARAMETERS!$D$9-C9924)/2)*SIN(RADIANS(PARAMETERS!$D$9-C9924)/2))))*2*3958.756</f>
        <v>1387.8698491525397</v>
      </c>
      <c r="F9924">
        <v>181.45167541504</v>
      </c>
      <c r="G9924">
        <v>208.68292236328</v>
      </c>
      <c r="H9924">
        <v>251.05163574219</v>
      </c>
      <c r="I9924">
        <v>288.72891235352</v>
      </c>
      <c r="J9924">
        <v>332.06115722656</v>
      </c>
      <c r="K9924" s="6">
        <f>IFERROR(EXP(TREND(LN($F$1:$J$1),LN(F9924:J9924),LN(Calculations!$B$3))),0)</f>
        <v>5.1384289498937703E-2</v>
      </c>
    </row>
    <row r="9925" spans="1:11" x14ac:dyDescent="0.35">
      <c r="A9925">
        <v>9922</v>
      </c>
      <c r="B9925" t="str">
        <f t="shared" ref="B9925:B9988" si="155">MROUND(D9925,1)&amp;MROUND(C9925,-0.5)</f>
        <v>27-79</v>
      </c>
      <c r="C9925">
        <v>-78.797142081939</v>
      </c>
      <c r="D9925">
        <v>26.667721805191</v>
      </c>
      <c r="E9925">
        <f>ASIN(SQRT((SIN(RADIANS(PARAMETERS!$D$8-D9925)/2)*SIN(RADIANS(PARAMETERS!$D$8-D9925)/2))+(COS(RADIANS(D9925))*COS(RADIANS(PARAMETERS!$D$8))*SIN(RADIANS(PARAMETERS!$D$9-C9925)/2)*SIN(RADIANS(PARAMETERS!$D$9-C9925)/2))))*2*3958.756</f>
        <v>1402.3444910861172</v>
      </c>
      <c r="F9925">
        <v>180.23937988281</v>
      </c>
      <c r="G9925">
        <v>207.25459289551</v>
      </c>
      <c r="H9925">
        <v>249.21051025391</v>
      </c>
      <c r="I9925">
        <v>286.50564575195</v>
      </c>
      <c r="J9925">
        <v>329.38348388672</v>
      </c>
      <c r="K9925" s="6">
        <f>IFERROR(EXP(TREND(LN($F$1:$J$1),LN(F9925:J9925),LN(Calculations!$B$3))),0)</f>
        <v>4.9833129054703502E-2</v>
      </c>
    </row>
    <row r="9926" spans="1:11" x14ac:dyDescent="0.35">
      <c r="A9926">
        <v>9923</v>
      </c>
      <c r="B9926" t="str">
        <f t="shared" si="155"/>
        <v>27-79</v>
      </c>
      <c r="C9926">
        <v>-79.068463416840004</v>
      </c>
      <c r="D9926">
        <v>26.667721805191</v>
      </c>
      <c r="E9926">
        <f>ASIN(SQRT((SIN(RADIANS(PARAMETERS!$D$8-D9926)/2)*SIN(RADIANS(PARAMETERS!$D$8-D9926)/2))+(COS(RADIANS(D9926))*COS(RADIANS(PARAMETERS!$D$8))*SIN(RADIANS(PARAMETERS!$D$9-C9926)/2)*SIN(RADIANS(PARAMETERS!$D$9-C9926)/2))))*2*3958.756</f>
        <v>1416.8848637088477</v>
      </c>
      <c r="F9926">
        <v>178.34078979492</v>
      </c>
      <c r="G9926">
        <v>205.34602355957</v>
      </c>
      <c r="H9926">
        <v>246.73251342773</v>
      </c>
      <c r="I9926">
        <v>283.49975585938</v>
      </c>
      <c r="J9926">
        <v>325.74926757813</v>
      </c>
      <c r="K9926" s="6">
        <f>IFERROR(EXP(TREND(LN($F$1:$J$1),LN(F9926:J9926),LN(Calculations!$B$3))),0)</f>
        <v>4.7518496857462331E-2</v>
      </c>
    </row>
    <row r="9927" spans="1:11" x14ac:dyDescent="0.35">
      <c r="A9927">
        <v>9924</v>
      </c>
      <c r="B9927" t="str">
        <f t="shared" si="155"/>
        <v>27-79.5</v>
      </c>
      <c r="C9927">
        <v>-79.339784751741007</v>
      </c>
      <c r="D9927">
        <v>26.667721805191</v>
      </c>
      <c r="E9927">
        <f>ASIN(SQRT((SIN(RADIANS(PARAMETERS!$D$8-D9927)/2)*SIN(RADIANS(PARAMETERS!$D$8-D9927)/2))+(COS(RADIANS(D9927))*COS(RADIANS(PARAMETERS!$D$8))*SIN(RADIANS(PARAMETERS!$D$9-C9927)/2)*SIN(RADIANS(PARAMETERS!$D$9-C9927)/2))))*2*3958.756</f>
        <v>1431.4889201529252</v>
      </c>
      <c r="F9927">
        <v>176.19105529785</v>
      </c>
      <c r="G9927">
        <v>203.28102111816</v>
      </c>
      <c r="H9927">
        <v>244.03671264648</v>
      </c>
      <c r="I9927">
        <v>280.21820068359</v>
      </c>
      <c r="J9927">
        <v>321.76968383789</v>
      </c>
      <c r="K9927" s="6">
        <f>IFERROR(EXP(TREND(LN($F$1:$J$1),LN(F9927:J9927),LN(Calculations!$B$3))),0)</f>
        <v>4.5016517440060543E-2</v>
      </c>
    </row>
    <row r="9928" spans="1:11" x14ac:dyDescent="0.35">
      <c r="A9928">
        <v>9925</v>
      </c>
      <c r="B9928" t="str">
        <f t="shared" si="155"/>
        <v>27-79.5</v>
      </c>
      <c r="C9928">
        <v>-79.611106086641996</v>
      </c>
      <c r="D9928">
        <v>26.667721805191</v>
      </c>
      <c r="E9928">
        <f>ASIN(SQRT((SIN(RADIANS(PARAMETERS!$D$8-D9928)/2)*SIN(RADIANS(PARAMETERS!$D$8-D9928)/2))+(COS(RADIANS(D9928))*COS(RADIANS(PARAMETERS!$D$8))*SIN(RADIANS(PARAMETERS!$D$9-C9928)/2)*SIN(RADIANS(PARAMETERS!$D$9-C9928)/2))))*2*3958.756</f>
        <v>1446.1546869358697</v>
      </c>
      <c r="F9928">
        <v>174.11950683594</v>
      </c>
      <c r="G9928">
        <v>201.30432128906</v>
      </c>
      <c r="H9928">
        <v>241.44551086426</v>
      </c>
      <c r="I9928">
        <v>277.05551147461</v>
      </c>
      <c r="J9928">
        <v>317.9250793457</v>
      </c>
      <c r="K9928" s="6">
        <f>IFERROR(EXP(TREND(LN($F$1:$J$1),LN(F9928:J9928),LN(Calculations!$B$3))),0)</f>
        <v>4.2708944185547167E-2</v>
      </c>
    </row>
    <row r="9929" spans="1:11" x14ac:dyDescent="0.35">
      <c r="A9929">
        <v>9926</v>
      </c>
      <c r="B9929" t="str">
        <f t="shared" si="155"/>
        <v>27-80</v>
      </c>
      <c r="C9929">
        <v>-79.882427421542999</v>
      </c>
      <c r="D9929">
        <v>26.667721805191</v>
      </c>
      <c r="E9929">
        <f>ASIN(SQRT((SIN(RADIANS(PARAMETERS!$D$8-D9929)/2)*SIN(RADIANS(PARAMETERS!$D$8-D9929)/2))+(COS(RADIANS(D9929))*COS(RADIANS(PARAMETERS!$D$8))*SIN(RADIANS(PARAMETERS!$D$9-C9929)/2)*SIN(RADIANS(PARAMETERS!$D$9-C9929)/2))))*2*3958.756</f>
        <v>1460.8802611374176</v>
      </c>
      <c r="F9929">
        <v>172.17698669434</v>
      </c>
      <c r="G9929">
        <v>199.48542785645</v>
      </c>
      <c r="H9929">
        <v>239.06709289551</v>
      </c>
      <c r="I9929">
        <v>274.15728759766</v>
      </c>
      <c r="J9929">
        <v>314.40719604492</v>
      </c>
      <c r="K9929" s="6">
        <f>IFERROR(EXP(TREND(LN($F$1:$J$1),LN(F9929:J9929),LN(Calculations!$B$3))),0)</f>
        <v>4.0623983051417623E-2</v>
      </c>
    </row>
    <row r="9930" spans="1:11" x14ac:dyDescent="0.35">
      <c r="A9930">
        <v>9927</v>
      </c>
      <c r="B9930" t="str">
        <f t="shared" si="155"/>
        <v>27-80</v>
      </c>
      <c r="C9930">
        <v>-80.153748756444003</v>
      </c>
      <c r="D9930">
        <v>26.667721805191</v>
      </c>
      <c r="E9930">
        <f>ASIN(SQRT((SIN(RADIANS(PARAMETERS!$D$8-D9930)/2)*SIN(RADIANS(PARAMETERS!$D$8-D9930)/2))+(COS(RADIANS(D9930))*COS(RADIANS(PARAMETERS!$D$8))*SIN(RADIANS(PARAMETERS!$D$9-C9930)/2)*SIN(RADIANS(PARAMETERS!$D$9-C9930)/2))))*2*3958.756</f>
        <v>1475.6638076745787</v>
      </c>
      <c r="F9930">
        <v>170.28665161133</v>
      </c>
      <c r="G9930">
        <v>197.71980285645</v>
      </c>
      <c r="H9930">
        <v>236.74543762207</v>
      </c>
      <c r="I9930">
        <v>271.31793212891</v>
      </c>
      <c r="J9930">
        <v>310.94958496094</v>
      </c>
      <c r="K9930" s="6">
        <f>IFERROR(EXP(TREND(LN($F$1:$J$1),LN(F9930:J9930),LN(Calculations!$B$3))),0)</f>
        <v>3.8678523539592759E-2</v>
      </c>
    </row>
    <row r="9931" spans="1:11" x14ac:dyDescent="0.35">
      <c r="A9931">
        <v>9928</v>
      </c>
      <c r="B9931" t="str">
        <f t="shared" si="155"/>
        <v>27-80.5</v>
      </c>
      <c r="C9931">
        <v>-80.425070091345006</v>
      </c>
      <c r="D9931">
        <v>26.667721805191</v>
      </c>
      <c r="E9931">
        <f>ASIN(SQRT((SIN(RADIANS(PARAMETERS!$D$8-D9931)/2)*SIN(RADIANS(PARAMETERS!$D$8-D9931)/2))+(COS(RADIANS(D9931))*COS(RADIANS(PARAMETERS!$D$8))*SIN(RADIANS(PARAMETERS!$D$9-C9931)/2)*SIN(RADIANS(PARAMETERS!$D$9-C9931)/2))))*2*3958.756</f>
        <v>1490.503556673541</v>
      </c>
      <c r="F9931">
        <v>168.43809509277</v>
      </c>
      <c r="G9931">
        <v>196.01092529297</v>
      </c>
      <c r="H9931">
        <v>234.49136352539</v>
      </c>
      <c r="I9931">
        <v>268.55560302734</v>
      </c>
      <c r="J9931">
        <v>307.57965087891</v>
      </c>
      <c r="K9931" s="6">
        <f>IFERROR(EXP(TREND(LN($F$1:$J$1),LN(F9931:J9931),LN(Calculations!$B$3))),0)</f>
        <v>3.6850118115203209E-2</v>
      </c>
    </row>
    <row r="9932" spans="1:11" x14ac:dyDescent="0.35">
      <c r="A9932">
        <v>9929</v>
      </c>
      <c r="B9932" t="str">
        <f t="shared" si="155"/>
        <v>27-80.5</v>
      </c>
      <c r="C9932">
        <v>-80.696391426245995</v>
      </c>
      <c r="D9932">
        <v>26.667721805191</v>
      </c>
      <c r="E9932">
        <f>ASIN(SQRT((SIN(RADIANS(PARAMETERS!$D$8-D9932)/2)*SIN(RADIANS(PARAMETERS!$D$8-D9932)/2))+(COS(RADIANS(D9932))*COS(RADIANS(PARAMETERS!$D$8))*SIN(RADIANS(PARAMETERS!$D$9-C9932)/2)*SIN(RADIANS(PARAMETERS!$D$9-C9932)/2))))*2*3958.756</f>
        <v>1505.3978009367852</v>
      </c>
      <c r="F9932">
        <v>166.66847229004</v>
      </c>
      <c r="G9932">
        <v>194.41879272461</v>
      </c>
      <c r="H9932">
        <v>232.40744018555</v>
      </c>
      <c r="I9932">
        <v>266.01119995117</v>
      </c>
      <c r="J9932">
        <v>304.4856262207</v>
      </c>
      <c r="K9932" s="6">
        <f>IFERROR(EXP(TREND(LN($F$1:$J$1),LN(F9932:J9932),LN(Calculations!$B$3))),0)</f>
        <v>3.5157815508250617E-2</v>
      </c>
    </row>
    <row r="9933" spans="1:11" x14ac:dyDescent="0.35">
      <c r="A9933">
        <v>9930</v>
      </c>
      <c r="B9933" t="str">
        <f t="shared" si="155"/>
        <v>27-81</v>
      </c>
      <c r="C9933">
        <v>-80.967712761146998</v>
      </c>
      <c r="D9933">
        <v>26.667721805191</v>
      </c>
      <c r="E9933">
        <f>ASIN(SQRT((SIN(RADIANS(PARAMETERS!$D$8-D9933)/2)*SIN(RADIANS(PARAMETERS!$D$8-D9933)/2))+(COS(RADIANS(D9933))*COS(RADIANS(PARAMETERS!$D$8))*SIN(RADIANS(PARAMETERS!$D$9-C9933)/2)*SIN(RADIANS(PARAMETERS!$D$9-C9933)/2))))*2*3958.756</f>
        <v>1520.3448935035376</v>
      </c>
      <c r="F9933">
        <v>165.22540283203</v>
      </c>
      <c r="G9933">
        <v>193.07482910156</v>
      </c>
      <c r="H9933">
        <v>230.63850402832</v>
      </c>
      <c r="I9933">
        <v>263.845703125</v>
      </c>
      <c r="J9933">
        <v>301.84561157227</v>
      </c>
      <c r="K9933" s="6">
        <f>IFERROR(EXP(TREND(LN($F$1:$J$1),LN(F9933:J9933),LN(Calculations!$B$3))),0)</f>
        <v>3.3820329658100903E-2</v>
      </c>
    </row>
    <row r="9934" spans="1:11" x14ac:dyDescent="0.35">
      <c r="A9934">
        <v>9931</v>
      </c>
      <c r="B9934" t="str">
        <f t="shared" si="155"/>
        <v>27-81</v>
      </c>
      <c r="C9934">
        <v>-81.239034096048002</v>
      </c>
      <c r="D9934">
        <v>26.667721805191</v>
      </c>
      <c r="E9934">
        <f>ASIN(SQRT((SIN(RADIANS(PARAMETERS!$D$8-D9934)/2)*SIN(RADIANS(PARAMETERS!$D$8-D9934)/2))+(COS(RADIANS(D9934))*COS(RADIANS(PARAMETERS!$D$8))*SIN(RADIANS(PARAMETERS!$D$9-C9934)/2)*SIN(RADIANS(PARAMETERS!$D$9-C9934)/2))))*2*3958.756</f>
        <v>1535.3432453014882</v>
      </c>
      <c r="F9934">
        <v>164.28121948242</v>
      </c>
      <c r="G9934">
        <v>192.10629272461</v>
      </c>
      <c r="H9934">
        <v>229.37770080566</v>
      </c>
      <c r="I9934">
        <v>262.31280517578</v>
      </c>
      <c r="J9934">
        <v>299.98767089844</v>
      </c>
      <c r="K9934" s="6">
        <f>IFERROR(EXP(TREND(LN($F$1:$J$1),LN(F9934:J9934),LN(Calculations!$B$3))),0)</f>
        <v>3.2946148397166863E-2</v>
      </c>
    </row>
    <row r="9935" spans="1:11" x14ac:dyDescent="0.35">
      <c r="A9935">
        <v>9932</v>
      </c>
      <c r="B9935" t="str">
        <f t="shared" si="155"/>
        <v>27-81.5</v>
      </c>
      <c r="C9935">
        <v>-81.510355430949005</v>
      </c>
      <c r="D9935">
        <v>26.667721805191</v>
      </c>
      <c r="E9935">
        <f>ASIN(SQRT((SIN(RADIANS(PARAMETERS!$D$8-D9935)/2)*SIN(RADIANS(PARAMETERS!$D$8-D9935)/2))+(COS(RADIANS(D9935))*COS(RADIANS(PARAMETERS!$D$8))*SIN(RADIANS(PARAMETERS!$D$9-C9935)/2)*SIN(RADIANS(PARAMETERS!$D$9-C9935)/2))))*2*3958.756</f>
        <v>1550.3913228875422</v>
      </c>
      <c r="F9935">
        <v>163.83285522461</v>
      </c>
      <c r="G9935">
        <v>191.58975219727</v>
      </c>
      <c r="H9935">
        <v>228.75160217285</v>
      </c>
      <c r="I9935">
        <v>261.58868408203</v>
      </c>
      <c r="J9935">
        <v>299.15017700195</v>
      </c>
      <c r="K9935" s="6">
        <f>IFERROR(EXP(TREND(LN($F$1:$J$1),LN(F9935:J9935),LN(Calculations!$B$3))),0)</f>
        <v>3.2504442670997037E-2</v>
      </c>
    </row>
    <row r="9936" spans="1:11" x14ac:dyDescent="0.35">
      <c r="A9936">
        <v>9933</v>
      </c>
      <c r="B9936" t="str">
        <f t="shared" si="155"/>
        <v>27-82</v>
      </c>
      <c r="C9936">
        <v>-81.781676765849994</v>
      </c>
      <c r="D9936">
        <v>26.667721805191</v>
      </c>
      <c r="E9936">
        <f>ASIN(SQRT((SIN(RADIANS(PARAMETERS!$D$8-D9936)/2)*SIN(RADIANS(PARAMETERS!$D$8-D9936)/2))+(COS(RADIANS(D9936))*COS(RADIANS(PARAMETERS!$D$8))*SIN(RADIANS(PARAMETERS!$D$9-C9936)/2)*SIN(RADIANS(PARAMETERS!$D$9-C9936)/2))))*2*3958.756</f>
        <v>1565.4876462752577</v>
      </c>
      <c r="F9936">
        <v>163.46760559082</v>
      </c>
      <c r="G9936">
        <v>191.17546081543</v>
      </c>
      <c r="H9936">
        <v>228.26240539551</v>
      </c>
      <c r="I9936">
        <v>261.03414916992</v>
      </c>
      <c r="J9936">
        <v>298.5217590332</v>
      </c>
      <c r="K9936" s="6">
        <f>IFERROR(EXP(TREND(LN($F$1:$J$1),LN(F9936:J9936),LN(Calculations!$B$3))),0)</f>
        <v>3.2142797863673002E-2</v>
      </c>
    </row>
    <row r="9937" spans="1:11" x14ac:dyDescent="0.35">
      <c r="A9937">
        <v>9934</v>
      </c>
      <c r="B9937" t="str">
        <f t="shared" si="155"/>
        <v>27-82</v>
      </c>
      <c r="C9937">
        <v>-82.052998100750997</v>
      </c>
      <c r="D9937">
        <v>26.667721805191</v>
      </c>
      <c r="E9937">
        <f>ASIN(SQRT((SIN(RADIANS(PARAMETERS!$D$8-D9937)/2)*SIN(RADIANS(PARAMETERS!$D$8-D9937)/2))+(COS(RADIANS(D9937))*COS(RADIANS(PARAMETERS!$D$8))*SIN(RADIANS(PARAMETERS!$D$9-C9937)/2)*SIN(RADIANS(PARAMETERS!$D$9-C9937)/2))))*2*3958.756</f>
        <v>1580.6307868465192</v>
      </c>
      <c r="F9937">
        <v>163.37870788574</v>
      </c>
      <c r="G9937">
        <v>191.1229095459</v>
      </c>
      <c r="H9937">
        <v>228.2781829834</v>
      </c>
      <c r="I9937">
        <v>261.12097167969</v>
      </c>
      <c r="J9937">
        <v>298.70059204102</v>
      </c>
      <c r="K9937" s="6">
        <f>IFERROR(EXP(TREND(LN($F$1:$J$1),LN(F9937:J9937),LN(Calculations!$B$3))),0)</f>
        <v>3.2026921343129622E-2</v>
      </c>
    </row>
    <row r="9938" spans="1:11" x14ac:dyDescent="0.35">
      <c r="A9938">
        <v>9935</v>
      </c>
      <c r="B9938" t="str">
        <f t="shared" si="155"/>
        <v>27-82.5</v>
      </c>
      <c r="C9938">
        <v>-82.324319435652001</v>
      </c>
      <c r="D9938">
        <v>26.667721805191</v>
      </c>
      <c r="E9938">
        <f>ASIN(SQRT((SIN(RADIANS(PARAMETERS!$D$8-D9938)/2)*SIN(RADIANS(PARAMETERS!$D$8-D9938)/2))+(COS(RADIANS(D9938))*COS(RADIANS(PARAMETERS!$D$8))*SIN(RADIANS(PARAMETERS!$D$9-C9938)/2)*SIN(RADIANS(PARAMETERS!$D$9-C9938)/2))))*2*3958.756</f>
        <v>1595.8193653449296</v>
      </c>
      <c r="F9938">
        <v>163.81336975098</v>
      </c>
      <c r="G9938">
        <v>191.70906066895</v>
      </c>
      <c r="H9938">
        <v>229.18933105469</v>
      </c>
      <c r="I9938">
        <v>262.34729003906</v>
      </c>
      <c r="J9938">
        <v>300.31536865234</v>
      </c>
      <c r="K9938" s="6">
        <f>IFERROR(EXP(TREND(LN($F$1:$J$1),LN(F9938:J9938),LN(Calculations!$B$3))),0)</f>
        <v>3.236483535531199E-2</v>
      </c>
    </row>
    <row r="9939" spans="1:11" x14ac:dyDescent="0.35">
      <c r="A9939">
        <v>9936</v>
      </c>
      <c r="B9939" t="str">
        <f t="shared" si="155"/>
        <v>27-82.5</v>
      </c>
      <c r="C9939">
        <v>-82.595640770553004</v>
      </c>
      <c r="D9939">
        <v>26.667721805191</v>
      </c>
      <c r="E9939">
        <f>ASIN(SQRT((SIN(RADIANS(PARAMETERS!$D$8-D9939)/2)*SIN(RADIANS(PARAMETERS!$D$8-D9939)/2))+(COS(RADIANS(D9939))*COS(RADIANS(PARAMETERS!$D$8))*SIN(RADIANS(PARAMETERS!$D$9-C9939)/2)*SIN(RADIANS(PARAMETERS!$D$9-C9939)/2))))*2*3958.756</f>
        <v>1611.0520499483885</v>
      </c>
      <c r="F9939">
        <v>164.96287536621</v>
      </c>
      <c r="G9939">
        <v>192.8204498291</v>
      </c>
      <c r="H9939">
        <v>230.81094360352</v>
      </c>
      <c r="I9939">
        <v>264.45785522461</v>
      </c>
      <c r="J9939">
        <v>303.02322387695</v>
      </c>
      <c r="K9939" s="6">
        <f>IFERROR(EXP(TREND(LN($F$1:$J$1),LN(F9939:J9939),LN(Calculations!$B$3))),0)</f>
        <v>3.3307643427692046E-2</v>
      </c>
    </row>
    <row r="9940" spans="1:11" x14ac:dyDescent="0.35">
      <c r="A9940">
        <v>9937</v>
      </c>
      <c r="B9940" t="str">
        <f t="shared" si="155"/>
        <v>27-83</v>
      </c>
      <c r="C9940">
        <v>-82.866962105453993</v>
      </c>
      <c r="D9940">
        <v>26.667721805191</v>
      </c>
      <c r="E9940">
        <f>ASIN(SQRT((SIN(RADIANS(PARAMETERS!$D$8-D9940)/2)*SIN(RADIANS(PARAMETERS!$D$8-D9940)/2))+(COS(RADIANS(D9940))*COS(RADIANS(PARAMETERS!$D$8))*SIN(RADIANS(PARAMETERS!$D$9-C9940)/2)*SIN(RADIANS(PARAMETERS!$D$9-C9940)/2))))*2*3958.756</f>
        <v>1626.3275544182618</v>
      </c>
      <c r="F9940">
        <v>166.37936401367</v>
      </c>
      <c r="G9940">
        <v>194.11720275879</v>
      </c>
      <c r="H9940">
        <v>232.70236206055</v>
      </c>
      <c r="I9940">
        <v>266.91906738281</v>
      </c>
      <c r="J9940">
        <v>306.18029785156</v>
      </c>
      <c r="K9940" s="6">
        <f>IFERROR(EXP(TREND(LN($F$1:$J$1),LN(F9940:J9940),LN(Calculations!$B$3))),0)</f>
        <v>3.4484046203544554E-2</v>
      </c>
    </row>
    <row r="9941" spans="1:11" x14ac:dyDescent="0.35">
      <c r="A9941">
        <v>9938</v>
      </c>
      <c r="B9941" t="str">
        <f t="shared" si="155"/>
        <v>27-83</v>
      </c>
      <c r="C9941">
        <v>-83.138283440354996</v>
      </c>
      <c r="D9941">
        <v>26.667721805191</v>
      </c>
      <c r="E9941">
        <f>ASIN(SQRT((SIN(RADIANS(PARAMETERS!$D$8-D9941)/2)*SIN(RADIANS(PARAMETERS!$D$8-D9941)/2))+(COS(RADIANS(D9941))*COS(RADIANS(PARAMETERS!$D$8))*SIN(RADIANS(PARAMETERS!$D$9-C9941)/2)*SIN(RADIANS(PARAMETERS!$D$9-C9941)/2))))*2*3958.756</f>
        <v>1641.6446363225846</v>
      </c>
      <c r="F9941">
        <v>167.77375793457</v>
      </c>
      <c r="G9941">
        <v>195.41358947754</v>
      </c>
      <c r="H9941">
        <v>234.63290405273</v>
      </c>
      <c r="I9941">
        <v>269.46017456055</v>
      </c>
      <c r="J9941">
        <v>309.46990966797</v>
      </c>
      <c r="K9941" s="6">
        <f>IFERROR(EXP(TREND(LN($F$1:$J$1),LN(F9941:J9941),LN(Calculations!$B$3))),0)</f>
        <v>3.56400666027532E-2</v>
      </c>
    </row>
    <row r="9942" spans="1:11" x14ac:dyDescent="0.35">
      <c r="A9942">
        <v>9939</v>
      </c>
      <c r="B9942" t="str">
        <f t="shared" si="155"/>
        <v>27-83.5</v>
      </c>
      <c r="C9942">
        <v>-83.409604775255005</v>
      </c>
      <c r="D9942">
        <v>26.667721805191</v>
      </c>
      <c r="E9942">
        <f>ASIN(SQRT((SIN(RADIANS(PARAMETERS!$D$8-D9942)/2)*SIN(RADIANS(PARAMETERS!$D$8-D9942)/2))+(COS(RADIANS(D9942))*COS(RADIANS(PARAMETERS!$D$8))*SIN(RADIANS(PARAMETERS!$D$9-C9942)/2)*SIN(RADIANS(PARAMETERS!$D$9-C9942)/2))))*2*3958.756</f>
        <v>1657.0020953306482</v>
      </c>
      <c r="F9942">
        <v>169.07611083984</v>
      </c>
      <c r="G9942">
        <v>196.58874511719</v>
      </c>
      <c r="H9942">
        <v>236.38491821289</v>
      </c>
      <c r="I9942">
        <v>271.76760864258</v>
      </c>
      <c r="J9942">
        <v>312.45831298828</v>
      </c>
      <c r="K9942" s="6">
        <f>IFERROR(EXP(TREND(LN($F$1:$J$1),LN(F9942:J9942),LN(Calculations!$B$3))),0)</f>
        <v>3.6733766700884914E-2</v>
      </c>
    </row>
    <row r="9943" spans="1:11" x14ac:dyDescent="0.35">
      <c r="A9943">
        <v>9940</v>
      </c>
      <c r="B9943" t="str">
        <f t="shared" si="155"/>
        <v>27-83.5</v>
      </c>
      <c r="C9943">
        <v>-83.680926110155994</v>
      </c>
      <c r="D9943">
        <v>26.667721805191</v>
      </c>
      <c r="E9943">
        <f>ASIN(SQRT((SIN(RADIANS(PARAMETERS!$D$8-D9943)/2)*SIN(RADIANS(PARAMETERS!$D$8-D9943)/2))+(COS(RADIANS(D9943))*COS(RADIANS(PARAMETERS!$D$8))*SIN(RADIANS(PARAMETERS!$D$9-C9943)/2)*SIN(RADIANS(PARAMETERS!$D$9-C9943)/2))))*2*3958.756</f>
        <v>1672.3987715767885</v>
      </c>
      <c r="F9943">
        <v>170.35618591309</v>
      </c>
      <c r="G9943">
        <v>197.73461914063</v>
      </c>
      <c r="H9943">
        <v>238.09240722656</v>
      </c>
      <c r="I9943">
        <v>274.01577758789</v>
      </c>
      <c r="J9943">
        <v>315.36920166016</v>
      </c>
      <c r="K9943" s="6">
        <f>IFERROR(EXP(TREND(LN($F$1:$J$1),LN(F9943:J9943),LN(Calculations!$B$3))),0)</f>
        <v>3.7824766799800333E-2</v>
      </c>
    </row>
    <row r="9944" spans="1:11" x14ac:dyDescent="0.35">
      <c r="A9944">
        <v>9941</v>
      </c>
      <c r="B9944" t="str">
        <f t="shared" si="155"/>
        <v>27-84</v>
      </c>
      <c r="C9944">
        <v>-83.952247445056997</v>
      </c>
      <c r="D9944">
        <v>26.667721805191</v>
      </c>
      <c r="E9944">
        <f>ASIN(SQRT((SIN(RADIANS(PARAMETERS!$D$8-D9944)/2)*SIN(RADIANS(PARAMETERS!$D$8-D9944)/2))+(COS(RADIANS(D9944))*COS(RADIANS(PARAMETERS!$D$8))*SIN(RADIANS(PARAMETERS!$D$9-C9944)/2)*SIN(RADIANS(PARAMETERS!$D$9-C9944)/2))))*2*3958.756</f>
        <v>1687.8335440900023</v>
      </c>
      <c r="F9944">
        <v>171.66397094727</v>
      </c>
      <c r="G9944">
        <v>198.90686035156</v>
      </c>
      <c r="H9944">
        <v>239.8376159668</v>
      </c>
      <c r="I9944">
        <v>276.31274414063</v>
      </c>
      <c r="J9944">
        <v>318.34274291992</v>
      </c>
      <c r="K9944" s="6">
        <f>IFERROR(EXP(TREND(LN($F$1:$J$1),LN(F9944:J9944),LN(Calculations!$B$3))),0)</f>
        <v>3.8956381683470376E-2</v>
      </c>
    </row>
    <row r="9945" spans="1:11" x14ac:dyDescent="0.35">
      <c r="A9945">
        <v>9942</v>
      </c>
      <c r="B9945" t="str">
        <f t="shared" si="155"/>
        <v>27-84</v>
      </c>
      <c r="C9945">
        <v>-84.223568779958001</v>
      </c>
      <c r="D9945">
        <v>26.667721805191</v>
      </c>
      <c r="E9945">
        <f>ASIN(SQRT((SIN(RADIANS(PARAMETERS!$D$8-D9945)/2)*SIN(RADIANS(PARAMETERS!$D$8-D9945)/2))+(COS(RADIANS(D9945))*COS(RADIANS(PARAMETERS!$D$8))*SIN(RADIANS(PARAMETERS!$D$9-C9945)/2)*SIN(RADIANS(PARAMETERS!$D$9-C9945)/2))))*2*3958.756</f>
        <v>1703.3053292880411</v>
      </c>
      <c r="F9945">
        <v>172.95506286621</v>
      </c>
      <c r="G9945">
        <v>200.03042602539</v>
      </c>
      <c r="H9945">
        <v>241.48886108398</v>
      </c>
      <c r="I9945">
        <v>278.4743347168</v>
      </c>
      <c r="J9945">
        <v>321.12939453125</v>
      </c>
      <c r="K9945" s="6">
        <f>IFERROR(EXP(TREND(LN($F$1:$J$1),LN(F9945:J9945),LN(Calculations!$B$3))),0)</f>
        <v>4.0103299449793538E-2</v>
      </c>
    </row>
    <row r="9946" spans="1:11" x14ac:dyDescent="0.35">
      <c r="A9946">
        <v>9943</v>
      </c>
      <c r="B9946" t="str">
        <f t="shared" si="155"/>
        <v>27-84.5</v>
      </c>
      <c r="C9946">
        <v>-84.494890114859004</v>
      </c>
      <c r="D9946">
        <v>26.667721805191</v>
      </c>
      <c r="E9946">
        <f>ASIN(SQRT((SIN(RADIANS(PARAMETERS!$D$8-D9946)/2)*SIN(RADIANS(PARAMETERS!$D$8-D9946)/2))+(COS(RADIANS(D9946))*COS(RADIANS(PARAMETERS!$D$8))*SIN(RADIANS(PARAMETERS!$D$9-C9946)/2)*SIN(RADIANS(PARAMETERS!$D$9-C9946)/2))))*2*3958.756</f>
        <v>1718.8130795327284</v>
      </c>
      <c r="F9946">
        <v>173.98161315918</v>
      </c>
      <c r="G9946">
        <v>200.97431945801</v>
      </c>
      <c r="H9946">
        <v>242.90309143066</v>
      </c>
      <c r="I9946">
        <v>280.34295654297</v>
      </c>
      <c r="J9946">
        <v>323.55661010742</v>
      </c>
      <c r="K9946" s="6">
        <f>IFERROR(EXP(TREND(LN($F$1:$J$1),LN(F9946:J9946),LN(Calculations!$B$3))),0)</f>
        <v>4.1008567226947679E-2</v>
      </c>
    </row>
    <row r="9947" spans="1:11" x14ac:dyDescent="0.35">
      <c r="A9947">
        <v>9944</v>
      </c>
      <c r="B9947" t="str">
        <f t="shared" si="155"/>
        <v>27-85</v>
      </c>
      <c r="C9947">
        <v>-84.766211449759993</v>
      </c>
      <c r="D9947">
        <v>26.667721805191</v>
      </c>
      <c r="E9947">
        <f>ASIN(SQRT((SIN(RADIANS(PARAMETERS!$D$8-D9947)/2)*SIN(RADIANS(PARAMETERS!$D$8-D9947)/2))+(COS(RADIANS(D9947))*COS(RADIANS(PARAMETERS!$D$8))*SIN(RADIANS(PARAMETERS!$D$9-C9947)/2)*SIN(RADIANS(PARAMETERS!$D$9-C9947)/2))))*2*3958.756</f>
        <v>1734.3557817444507</v>
      </c>
      <c r="F9947">
        <v>174.62036132813</v>
      </c>
      <c r="G9947">
        <v>201.68862915039</v>
      </c>
      <c r="H9947">
        <v>244.01382446289</v>
      </c>
      <c r="I9947">
        <v>281.83999633789</v>
      </c>
      <c r="J9947">
        <v>325.53186035156</v>
      </c>
      <c r="K9947" s="6">
        <f>IFERROR(EXP(TREND(LN($F$1:$J$1),LN(F9947:J9947),LN(Calculations!$B$3))),0)</f>
        <v>4.1541941547143538E-2</v>
      </c>
    </row>
    <row r="9948" spans="1:11" x14ac:dyDescent="0.35">
      <c r="A9948">
        <v>9945</v>
      </c>
      <c r="B9948" t="str">
        <f t="shared" si="155"/>
        <v>27-85</v>
      </c>
      <c r="C9948">
        <v>-85.037532784660996</v>
      </c>
      <c r="D9948">
        <v>26.667721805191</v>
      </c>
      <c r="E9948">
        <f>ASIN(SQRT((SIN(RADIANS(PARAMETERS!$D$8-D9948)/2)*SIN(RADIANS(PARAMETERS!$D$8-D9948)/2))+(COS(RADIANS(D9948))*COS(RADIANS(PARAMETERS!$D$8))*SIN(RADIANS(PARAMETERS!$D$9-C9948)/2)*SIN(RADIANS(PARAMETERS!$D$9-C9948)/2))))*2*3958.756</f>
        <v>1749.9324560734692</v>
      </c>
      <c r="F9948">
        <v>174.81970214844</v>
      </c>
      <c r="G9948">
        <v>202.01765441895</v>
      </c>
      <c r="H9948">
        <v>244.57287597656</v>
      </c>
      <c r="I9948">
        <v>282.62606811523</v>
      </c>
      <c r="J9948">
        <v>326.60159301758</v>
      </c>
      <c r="K9948" s="6">
        <f>IFERROR(EXP(TREND(LN($F$1:$J$1),LN(F9948:J9948),LN(Calculations!$B$3))),0)</f>
        <v>4.1664656404435611E-2</v>
      </c>
    </row>
    <row r="9949" spans="1:11" x14ac:dyDescent="0.35">
      <c r="A9949">
        <v>9946</v>
      </c>
      <c r="B9949" t="str">
        <f t="shared" si="155"/>
        <v>27-85.5</v>
      </c>
      <c r="C9949">
        <v>-85.308854119562</v>
      </c>
      <c r="D9949">
        <v>26.667721805191</v>
      </c>
      <c r="E9949">
        <f>ASIN(SQRT((SIN(RADIANS(PARAMETERS!$D$8-D9949)/2)*SIN(RADIANS(PARAMETERS!$D$8-D9949)/2))+(COS(RADIANS(D9949))*COS(RADIANS(PARAMETERS!$D$8))*SIN(RADIANS(PARAMETERS!$D$9-C9949)/2)*SIN(RADIANS(PARAMETERS!$D$9-C9949)/2))))*2*3958.756</f>
        <v>1765.5421546257826</v>
      </c>
      <c r="F9949">
        <v>174.98905944824</v>
      </c>
      <c r="G9949">
        <v>202.30340576172</v>
      </c>
      <c r="H9949">
        <v>245.06253051758</v>
      </c>
      <c r="I9949">
        <v>283.31719970703</v>
      </c>
      <c r="J9949">
        <v>327.54467773438</v>
      </c>
      <c r="K9949" s="6">
        <f>IFERROR(EXP(TREND(LN($F$1:$J$1),LN(F9949:J9949),LN(Calculations!$B$3))),0)</f>
        <v>4.1764415104758111E-2</v>
      </c>
    </row>
    <row r="9950" spans="1:11" x14ac:dyDescent="0.35">
      <c r="A9950">
        <v>9947</v>
      </c>
      <c r="B9950" t="str">
        <f t="shared" si="155"/>
        <v>27-85.5</v>
      </c>
      <c r="C9950">
        <v>-85.580175454463003</v>
      </c>
      <c r="D9950">
        <v>26.667721805191</v>
      </c>
      <c r="E9950">
        <f>ASIN(SQRT((SIN(RADIANS(PARAMETERS!$D$8-D9950)/2)*SIN(RADIANS(PARAMETERS!$D$8-D9950)/2))+(COS(RADIANS(D9950))*COS(RADIANS(PARAMETERS!$D$8))*SIN(RADIANS(PARAMETERS!$D$9-C9950)/2)*SIN(RADIANS(PARAMETERS!$D$9-C9950)/2))))*2*3958.756</f>
        <v>1781.1839602413706</v>
      </c>
      <c r="F9950">
        <v>175.20286560059</v>
      </c>
      <c r="G9950">
        <v>202.63850402832</v>
      </c>
      <c r="H9950">
        <v>245.60891723633</v>
      </c>
      <c r="I9950">
        <v>284.07141113281</v>
      </c>
      <c r="J9950">
        <v>328.55798339844</v>
      </c>
      <c r="K9950" s="6">
        <f>IFERROR(EXP(TREND(LN($F$1:$J$1),LN(F9950:J9950),LN(Calculations!$B$3))),0)</f>
        <v>4.1916550865695984E-2</v>
      </c>
    </row>
    <row r="9951" spans="1:11" x14ac:dyDescent="0.35">
      <c r="A9951">
        <v>9948</v>
      </c>
      <c r="B9951" t="str">
        <f t="shared" si="155"/>
        <v>27-86</v>
      </c>
      <c r="C9951">
        <v>-85.851496789364006</v>
      </c>
      <c r="D9951">
        <v>26.667721805191</v>
      </c>
      <c r="E9951">
        <f>ASIN(SQRT((SIN(RADIANS(PARAMETERS!$D$8-D9951)/2)*SIN(RADIANS(PARAMETERS!$D$8-D9951)/2))+(COS(RADIANS(D9951))*COS(RADIANS(PARAMETERS!$D$8))*SIN(RADIANS(PARAMETERS!$D$9-C9951)/2)*SIN(RADIANS(PARAMETERS!$D$9-C9951)/2))))*2*3958.756</f>
        <v>1796.8569853226877</v>
      </c>
      <c r="F9951">
        <v>175.3729095459</v>
      </c>
      <c r="G9951">
        <v>202.88258361816</v>
      </c>
      <c r="H9951">
        <v>245.98051452637</v>
      </c>
      <c r="I9951">
        <v>284.56726074219</v>
      </c>
      <c r="J9951">
        <v>329.20770263672</v>
      </c>
      <c r="K9951" s="6">
        <f>IFERROR(EXP(TREND(LN($F$1:$J$1),LN(F9951:J9951),LN(Calculations!$B$3))),0)</f>
        <v>4.2060844812756668E-2</v>
      </c>
    </row>
    <row r="9952" spans="1:11" x14ac:dyDescent="0.35">
      <c r="A9952">
        <v>9949</v>
      </c>
      <c r="B9952" t="str">
        <f t="shared" si="155"/>
        <v>27-86</v>
      </c>
      <c r="C9952">
        <v>-86.122818124264995</v>
      </c>
      <c r="D9952">
        <v>26.667721805191</v>
      </c>
      <c r="E9952">
        <f>ASIN(SQRT((SIN(RADIANS(PARAMETERS!$D$8-D9952)/2)*SIN(RADIANS(PARAMETERS!$D$8-D9952)/2))+(COS(RADIANS(D9952))*COS(RADIANS(PARAMETERS!$D$8))*SIN(RADIANS(PARAMETERS!$D$9-C9952)/2)*SIN(RADIANS(PARAMETERS!$D$9-C9952)/2))))*2*3958.756</f>
        <v>1812.5603707113617</v>
      </c>
      <c r="F9952">
        <v>175.57333374023</v>
      </c>
      <c r="G9952">
        <v>203.14013671875</v>
      </c>
      <c r="H9952">
        <v>246.33389282227</v>
      </c>
      <c r="I9952">
        <v>285.0119934082</v>
      </c>
      <c r="J9952">
        <v>329.76373291016</v>
      </c>
      <c r="K9952" s="6">
        <f>IFERROR(EXP(TREND(LN($F$1:$J$1),LN(F9952:J9952),LN(Calculations!$B$3))),0)</f>
        <v>4.2262639142144828E-2</v>
      </c>
    </row>
    <row r="9953" spans="1:11" x14ac:dyDescent="0.35">
      <c r="A9953">
        <v>9950</v>
      </c>
      <c r="B9953" t="str">
        <f t="shared" si="155"/>
        <v>27-86.5</v>
      </c>
      <c r="C9953">
        <v>-86.394139459165999</v>
      </c>
      <c r="D9953">
        <v>26.667721805191</v>
      </c>
      <c r="E9953">
        <f>ASIN(SQRT((SIN(RADIANS(PARAMETERS!$D$8-D9953)/2)*SIN(RADIANS(PARAMETERS!$D$8-D9953)/2))+(COS(RADIANS(D9953))*COS(RADIANS(PARAMETERS!$D$8))*SIN(RADIANS(PARAMETERS!$D$9-C9953)/2)*SIN(RADIANS(PARAMETERS!$D$9-C9953)/2))))*2*3958.756</f>
        <v>1828.2932846111059</v>
      </c>
      <c r="F9953">
        <v>175.81149291992</v>
      </c>
      <c r="G9953">
        <v>203.41790771484</v>
      </c>
      <c r="H9953">
        <v>246.67451477051</v>
      </c>
      <c r="I9953">
        <v>285.40966796875</v>
      </c>
      <c r="J9953">
        <v>330.22817993164</v>
      </c>
      <c r="K9953" s="6">
        <f>IFERROR(EXP(TREND(LN($F$1:$J$1),LN(F9953:J9953),LN(Calculations!$B$3))),0)</f>
        <v>4.2533008261339787E-2</v>
      </c>
    </row>
    <row r="9954" spans="1:11" x14ac:dyDescent="0.35">
      <c r="A9954">
        <v>9951</v>
      </c>
      <c r="B9954" t="str">
        <f t="shared" si="155"/>
        <v>27-86.5</v>
      </c>
      <c r="C9954">
        <v>-86.665460794067002</v>
      </c>
      <c r="D9954">
        <v>26.667721805191</v>
      </c>
      <c r="E9954">
        <f>ASIN(SQRT((SIN(RADIANS(PARAMETERS!$D$8-D9954)/2)*SIN(RADIANS(PARAMETERS!$D$8-D9954)/2))+(COS(RADIANS(D9954))*COS(RADIANS(PARAMETERS!$D$8))*SIN(RADIANS(PARAMETERS!$D$9-C9954)/2)*SIN(RADIANS(PARAMETERS!$D$9-C9954)/2))))*2*3958.756</f>
        <v>1844.0549215549281</v>
      </c>
      <c r="F9954">
        <v>175.99034118652</v>
      </c>
      <c r="G9954">
        <v>203.59519958496</v>
      </c>
      <c r="H9954">
        <v>246.84242248535</v>
      </c>
      <c r="I9954">
        <v>285.56311035156</v>
      </c>
      <c r="J9954">
        <v>330.35885620117</v>
      </c>
      <c r="K9954" s="6">
        <f>IFERROR(EXP(TREND(LN($F$1:$J$1),LN(F9954:J9954),LN(Calculations!$B$3))),0)</f>
        <v>4.2770800652978065E-2</v>
      </c>
    </row>
    <row r="9955" spans="1:11" x14ac:dyDescent="0.35">
      <c r="A9955">
        <v>9952</v>
      </c>
      <c r="B9955" t="str">
        <f t="shared" si="155"/>
        <v>27-87</v>
      </c>
      <c r="C9955">
        <v>-86.936782128968005</v>
      </c>
      <c r="D9955">
        <v>26.667721805191</v>
      </c>
      <c r="E9955">
        <f>ASIN(SQRT((SIN(RADIANS(PARAMETERS!$D$8-D9955)/2)*SIN(RADIANS(PARAMETERS!$D$8-D9955)/2))+(COS(RADIANS(D9955))*COS(RADIANS(PARAMETERS!$D$8))*SIN(RADIANS(PARAMETERS!$D$9-C9955)/2)*SIN(RADIANS(PARAMETERS!$D$9-C9955)/2))))*2*3958.756</f>
        <v>1859.844501414796</v>
      </c>
      <c r="F9955">
        <v>176.18157958984</v>
      </c>
      <c r="G9955">
        <v>203.79667663574</v>
      </c>
      <c r="H9955">
        <v>247.05557250977</v>
      </c>
      <c r="I9955">
        <v>285.7829284668</v>
      </c>
      <c r="J9955">
        <v>330.58264160156</v>
      </c>
      <c r="K9955" s="6">
        <f>IFERROR(EXP(TREND(LN($F$1:$J$1),LN(F9955:J9955),LN(Calculations!$B$3))),0)</f>
        <v>4.3013412940953004E-2</v>
      </c>
    </row>
    <row r="9956" spans="1:11" x14ac:dyDescent="0.35">
      <c r="A9956">
        <v>9953</v>
      </c>
      <c r="B9956" t="str">
        <f t="shared" si="155"/>
        <v>27-87</v>
      </c>
      <c r="C9956">
        <v>-87.208103463868994</v>
      </c>
      <c r="D9956">
        <v>26.667721805191</v>
      </c>
      <c r="E9956">
        <f>ASIN(SQRT((SIN(RADIANS(PARAMETERS!$D$8-D9956)/2)*SIN(RADIANS(PARAMETERS!$D$8-D9956)/2))+(COS(RADIANS(D9956))*COS(RADIANS(PARAMETERS!$D$8))*SIN(RADIANS(PARAMETERS!$D$9-C9956)/2)*SIN(RADIANS(PARAMETERS!$D$9-C9956)/2))))*2*3958.756</f>
        <v>1875.6612684519678</v>
      </c>
      <c r="F9956">
        <v>176.37940979004</v>
      </c>
      <c r="G9956">
        <v>204.01577758789</v>
      </c>
      <c r="H9956">
        <v>247.30618286133</v>
      </c>
      <c r="I9956">
        <v>286.06024169922</v>
      </c>
      <c r="J9956">
        <v>330.88943481445</v>
      </c>
      <c r="K9956" s="6">
        <f>IFERROR(EXP(TREND(LN($F$1:$J$1),LN(F9956:J9956),LN(Calculations!$B$3))),0)</f>
        <v>4.325376427009954E-2</v>
      </c>
    </row>
    <row r="9957" spans="1:11" x14ac:dyDescent="0.35">
      <c r="A9957">
        <v>9954</v>
      </c>
      <c r="B9957" t="str">
        <f t="shared" si="155"/>
        <v>27-87.5</v>
      </c>
      <c r="C9957">
        <v>-87.479424798769998</v>
      </c>
      <c r="D9957">
        <v>26.667721805191</v>
      </c>
      <c r="E9957">
        <f>ASIN(SQRT((SIN(RADIANS(PARAMETERS!$D$8-D9957)/2)*SIN(RADIANS(PARAMETERS!$D$8-D9957)/2))+(COS(RADIANS(D9957))*COS(RADIANS(PARAMETERS!$D$8))*SIN(RADIANS(PARAMETERS!$D$9-C9957)/2)*SIN(RADIANS(PARAMETERS!$D$9-C9957)/2))))*2*3958.756</f>
        <v>1891.504490406285</v>
      </c>
      <c r="F9957">
        <v>176.4810333252</v>
      </c>
      <c r="G9957">
        <v>204.115234375</v>
      </c>
      <c r="H9957">
        <v>247.3983001709</v>
      </c>
      <c r="I9957">
        <v>286.14233398438</v>
      </c>
      <c r="J9957">
        <v>330.95654296875</v>
      </c>
      <c r="K9957" s="6">
        <f>IFERROR(EXP(TREND(LN($F$1:$J$1),LN(F9957:J9957),LN(Calculations!$B$3))),0)</f>
        <v>4.339218801840445E-2</v>
      </c>
    </row>
    <row r="9958" spans="1:11" x14ac:dyDescent="0.35">
      <c r="A9958">
        <v>9955</v>
      </c>
      <c r="B9958" t="str">
        <f t="shared" si="155"/>
        <v>27-88</v>
      </c>
      <c r="C9958">
        <v>-87.750746133671001</v>
      </c>
      <c r="D9958">
        <v>26.667721805191</v>
      </c>
      <c r="E9958">
        <f>ASIN(SQRT((SIN(RADIANS(PARAMETERS!$D$8-D9958)/2)*SIN(RADIANS(PARAMETERS!$D$8-D9958)/2))+(COS(RADIANS(D9958))*COS(RADIANS(PARAMETERS!$D$8))*SIN(RADIANS(PARAMETERS!$D$9-C9958)/2)*SIN(RADIANS(PARAMETERS!$D$9-C9958)/2))))*2*3958.756</f>
        <v>1907.3734576227637</v>
      </c>
      <c r="F9958">
        <v>176.53439331055</v>
      </c>
      <c r="G9958">
        <v>204.17245483398</v>
      </c>
      <c r="H9958">
        <v>247.46084594727</v>
      </c>
      <c r="I9958">
        <v>286.20907592773</v>
      </c>
      <c r="J9958">
        <v>331.0276184082</v>
      </c>
      <c r="K9958" s="6">
        <f>IFERROR(EXP(TREND(LN($F$1:$J$1),LN(F9958:J9958),LN(Calculations!$B$3))),0)</f>
        <v>4.3459193960196894E-2</v>
      </c>
    </row>
    <row r="9959" spans="1:11" x14ac:dyDescent="0.35">
      <c r="A9959">
        <v>9956</v>
      </c>
      <c r="B9959" t="str">
        <f t="shared" si="155"/>
        <v>27-88</v>
      </c>
      <c r="C9959">
        <v>-88.022067468572004</v>
      </c>
      <c r="D9959">
        <v>26.667721805191</v>
      </c>
      <c r="E9959">
        <f>ASIN(SQRT((SIN(RADIANS(PARAMETERS!$D$8-D9959)/2)*SIN(RADIANS(PARAMETERS!$D$8-D9959)/2))+(COS(RADIANS(D9959))*COS(RADIANS(PARAMETERS!$D$8))*SIN(RADIANS(PARAMETERS!$D$9-C9959)/2)*SIN(RADIANS(PARAMETERS!$D$9-C9959)/2))))*2*3958.756</f>
        <v>1923.2674822139138</v>
      </c>
      <c r="F9959">
        <v>176.52087402344</v>
      </c>
      <c r="G9959">
        <v>204.16078186035</v>
      </c>
      <c r="H9959">
        <v>247.45335388184</v>
      </c>
      <c r="I9959">
        <v>286.20654296875</v>
      </c>
      <c r="J9959">
        <v>331.03210449219</v>
      </c>
      <c r="K9959" s="6">
        <f>IFERROR(EXP(TREND(LN($F$1:$J$1),LN(F9959:J9959),LN(Calculations!$B$3))),0)</f>
        <v>4.3438311796063202E-2</v>
      </c>
    </row>
    <row r="9960" spans="1:11" x14ac:dyDescent="0.35">
      <c r="A9960">
        <v>9957</v>
      </c>
      <c r="B9960" t="str">
        <f t="shared" si="155"/>
        <v>27-88.5</v>
      </c>
      <c r="C9960">
        <v>-88.293388803472993</v>
      </c>
      <c r="D9960">
        <v>26.667721805191</v>
      </c>
      <c r="E9960">
        <f>ASIN(SQRT((SIN(RADIANS(PARAMETERS!$D$8-D9960)/2)*SIN(RADIANS(PARAMETERS!$D$8-D9960)/2))+(COS(RADIANS(D9960))*COS(RADIANS(PARAMETERS!$D$8))*SIN(RADIANS(PARAMETERS!$D$9-C9960)/2)*SIN(RADIANS(PARAMETERS!$D$9-C9960)/2))))*2*3958.756</f>
        <v>1939.1858972562572</v>
      </c>
      <c r="F9960">
        <v>176.36032104492</v>
      </c>
      <c r="G9960">
        <v>203.96739196777</v>
      </c>
      <c r="H9960">
        <v>247.20695495605</v>
      </c>
      <c r="I9960">
        <v>285.91134643555</v>
      </c>
      <c r="J9960">
        <v>330.67913818359</v>
      </c>
      <c r="K9960" s="6">
        <f>IFERROR(EXP(TREND(LN($F$1:$J$1),LN(F9960:J9960),LN(Calculations!$B$3))),0)</f>
        <v>4.3258530622617357E-2</v>
      </c>
    </row>
    <row r="9961" spans="1:11" x14ac:dyDescent="0.35">
      <c r="A9961">
        <v>9958</v>
      </c>
      <c r="B9961" t="str">
        <f t="shared" si="155"/>
        <v>27-88.5</v>
      </c>
      <c r="C9961">
        <v>-88.564710138373997</v>
      </c>
      <c r="D9961">
        <v>26.667721805191</v>
      </c>
      <c r="E9961">
        <f>ASIN(SQRT((SIN(RADIANS(PARAMETERS!$D$8-D9961)/2)*SIN(RADIANS(PARAMETERS!$D$8-D9961)/2))+(COS(RADIANS(D9961))*COS(RADIANS(PARAMETERS!$D$8))*SIN(RADIANS(PARAMETERS!$D$9-C9961)/2)*SIN(RADIANS(PARAMETERS!$D$9-C9961)/2))))*2*3958.756</f>
        <v>1955.1280560195876</v>
      </c>
      <c r="F9961">
        <v>176.15216064453</v>
      </c>
      <c r="G9961">
        <v>203.74085998535</v>
      </c>
      <c r="H9961">
        <v>246.95571899414</v>
      </c>
      <c r="I9961">
        <v>285.6416015625</v>
      </c>
      <c r="J9961">
        <v>330.39169311523</v>
      </c>
      <c r="K9961" s="6">
        <f>IFERROR(EXP(TREND(LN($F$1:$J$1),LN(F9961:J9961),LN(Calculations!$B$3))),0)</f>
        <v>4.2999139596081787E-2</v>
      </c>
    </row>
    <row r="9962" spans="1:11" x14ac:dyDescent="0.35">
      <c r="A9962">
        <v>9959</v>
      </c>
      <c r="B9962" t="str">
        <f t="shared" si="155"/>
        <v>27-89</v>
      </c>
      <c r="C9962">
        <v>-88.836031473275</v>
      </c>
      <c r="D9962">
        <v>26.667721805191</v>
      </c>
      <c r="E9962">
        <f>ASIN(SQRT((SIN(RADIANS(PARAMETERS!$D$8-D9962)/2)*SIN(RADIANS(PARAMETERS!$D$8-D9962)/2))+(COS(RADIANS(D9962))*COS(RADIANS(PARAMETERS!$D$8))*SIN(RADIANS(PARAMETERS!$D$9-C9962)/2)*SIN(RADIANS(PARAMETERS!$D$9-C9962)/2))))*2*3958.756</f>
        <v>1971.0933312275642</v>
      </c>
      <c r="F9962">
        <v>175.88354492188</v>
      </c>
      <c r="G9962">
        <v>203.46188354492</v>
      </c>
      <c r="H9962">
        <v>246.6690826416</v>
      </c>
      <c r="I9962">
        <v>285.35580444336</v>
      </c>
      <c r="J9962">
        <v>330.11465454102</v>
      </c>
      <c r="K9962" s="6">
        <f>IFERROR(EXP(TREND(LN($F$1:$J$1),LN(F9962:J9962),LN(Calculations!$B$3))),0)</f>
        <v>4.2651985472724328E-2</v>
      </c>
    </row>
    <row r="9963" spans="1:11" x14ac:dyDescent="0.35">
      <c r="A9963">
        <v>9960</v>
      </c>
      <c r="B9963" t="str">
        <f t="shared" si="155"/>
        <v>27-89</v>
      </c>
      <c r="C9963">
        <v>-89.107352808176003</v>
      </c>
      <c r="D9963">
        <v>26.667721805191</v>
      </c>
      <c r="E9963">
        <f>ASIN(SQRT((SIN(RADIANS(PARAMETERS!$D$8-D9963)/2)*SIN(RADIANS(PARAMETERS!$D$8-D9963)/2))+(COS(RADIANS(D9963))*COS(RADIANS(PARAMETERS!$D$8))*SIN(RADIANS(PARAMETERS!$D$9-C9963)/2)*SIN(RADIANS(PARAMETERS!$D$9-C9963)/2))))*2*3958.756</f>
        <v>1987.0811143483036</v>
      </c>
      <c r="F9963">
        <v>175.50019836426</v>
      </c>
      <c r="G9963">
        <v>203.04876708984</v>
      </c>
      <c r="H9963">
        <v>246.21757507324</v>
      </c>
      <c r="I9963">
        <v>284.87728881836</v>
      </c>
      <c r="J9963">
        <v>329.61239624023</v>
      </c>
      <c r="K9963" s="6">
        <f>IFERROR(EXP(TREND(LN($F$1:$J$1),LN(F9963:J9963),LN(Calculations!$B$3))),0)</f>
        <v>4.2178102610331607E-2</v>
      </c>
    </row>
    <row r="9964" spans="1:11" x14ac:dyDescent="0.35">
      <c r="A9964">
        <v>9961</v>
      </c>
      <c r="B9964" t="str">
        <f t="shared" si="155"/>
        <v>27-89.5</v>
      </c>
      <c r="C9964">
        <v>-89.378674143077006</v>
      </c>
      <c r="D9964">
        <v>26.667721805191</v>
      </c>
      <c r="E9964">
        <f>ASIN(SQRT((SIN(RADIANS(PARAMETERS!$D$8-D9964)/2)*SIN(RADIANS(PARAMETERS!$D$8-D9964)/2))+(COS(RADIANS(D9964))*COS(RADIANS(PARAMETERS!$D$8))*SIN(RADIANS(PARAMETERS!$D$9-C9964)/2)*SIN(RADIANS(PARAMETERS!$D$9-C9964)/2))))*2*3958.756</f>
        <v>2003.0908149136781</v>
      </c>
      <c r="F9964">
        <v>175.08685302734</v>
      </c>
      <c r="G9964">
        <v>202.63133239746</v>
      </c>
      <c r="H9964">
        <v>245.80967712402</v>
      </c>
      <c r="I9964">
        <v>284.49206542969</v>
      </c>
      <c r="J9964">
        <v>329.26773071289</v>
      </c>
      <c r="K9964" s="6">
        <f>IFERROR(EXP(TREND(LN($F$1:$J$1),LN(F9964:J9964),LN(Calculations!$B$3))),0)</f>
        <v>4.1643958689837952E-2</v>
      </c>
    </row>
    <row r="9965" spans="1:11" x14ac:dyDescent="0.35">
      <c r="A9965">
        <v>9962</v>
      </c>
      <c r="B9965" t="str">
        <f t="shared" si="155"/>
        <v>27-89.5</v>
      </c>
      <c r="C9965">
        <v>-89.649995477977996</v>
      </c>
      <c r="D9965">
        <v>26.667721805191</v>
      </c>
      <c r="E9965">
        <f>ASIN(SQRT((SIN(RADIANS(PARAMETERS!$D$8-D9965)/2)*SIN(RADIANS(PARAMETERS!$D$8-D9965)/2))+(COS(RADIANS(D9965))*COS(RADIANS(PARAMETERS!$D$8))*SIN(RADIANS(PARAMETERS!$D$9-C9965)/2)*SIN(RADIANS(PARAMETERS!$D$9-C9965)/2))))*2*3958.756</f>
        <v>2019.1218598660937</v>
      </c>
      <c r="F9965">
        <v>174.62506103516</v>
      </c>
      <c r="G9965">
        <v>202.1810760498</v>
      </c>
      <c r="H9965">
        <v>245.39909362793</v>
      </c>
      <c r="I9965">
        <v>284.13619995117</v>
      </c>
      <c r="J9965">
        <v>328.99447631836</v>
      </c>
      <c r="K9965" s="6">
        <f>IFERROR(EXP(TREND(LN($F$1:$J$1),LN(F9965:J9965),LN(Calculations!$B$3))),0)</f>
        <v>4.1040566325096235E-2</v>
      </c>
    </row>
    <row r="9966" spans="1:11" x14ac:dyDescent="0.35">
      <c r="A9966">
        <v>9963</v>
      </c>
      <c r="B9966" t="str">
        <f t="shared" si="155"/>
        <v>27-90</v>
      </c>
      <c r="C9966">
        <v>-89.921316812878999</v>
      </c>
      <c r="D9966">
        <v>26.667721805191</v>
      </c>
      <c r="E9966">
        <f>ASIN(SQRT((SIN(RADIANS(PARAMETERS!$D$8-D9966)/2)*SIN(RADIANS(PARAMETERS!$D$8-D9966)/2))+(COS(RADIANS(D9966))*COS(RADIANS(PARAMETERS!$D$8))*SIN(RADIANS(PARAMETERS!$D$9-C9966)/2)*SIN(RADIANS(PARAMETERS!$D$9-C9966)/2))))*2*3958.756</f>
        <v>2035.1736929315491</v>
      </c>
      <c r="F9966">
        <v>174.07794189453</v>
      </c>
      <c r="G9966">
        <v>201.63706970215</v>
      </c>
      <c r="H9966">
        <v>244.88247680664</v>
      </c>
      <c r="I9966">
        <v>283.66400146484</v>
      </c>
      <c r="J9966">
        <v>328.59371948242</v>
      </c>
      <c r="K9966" s="6">
        <f>IFERROR(EXP(TREND(LN($F$1:$J$1),LN(F9966:J9966),LN(Calculations!$B$3))),0)</f>
        <v>4.0350012906125242E-2</v>
      </c>
    </row>
    <row r="9967" spans="1:11" x14ac:dyDescent="0.35">
      <c r="A9967">
        <v>9964</v>
      </c>
      <c r="B9967" t="str">
        <f t="shared" si="155"/>
        <v>27-90</v>
      </c>
      <c r="C9967">
        <v>-90.192638147780002</v>
      </c>
      <c r="D9967">
        <v>26.667721805191</v>
      </c>
      <c r="E9967">
        <f>ASIN(SQRT((SIN(RADIANS(PARAMETERS!$D$8-D9967)/2)*SIN(RADIANS(PARAMETERS!$D$8-D9967)/2))+(COS(RADIANS(D9967))*COS(RADIANS(PARAMETERS!$D$8))*SIN(RADIANS(PARAMETERS!$D$9-C9967)/2)*SIN(RADIANS(PARAMETERS!$D$9-C9967)/2))))*2*3958.756</f>
        <v>2051.2457740178711</v>
      </c>
      <c r="F9967">
        <v>173.54035949707</v>
      </c>
      <c r="G9967">
        <v>201.11128234863</v>
      </c>
      <c r="H9967">
        <v>244.39933776855</v>
      </c>
      <c r="I9967">
        <v>283.24035644531</v>
      </c>
      <c r="J9967">
        <v>328.26034545898</v>
      </c>
      <c r="K9967" s="6">
        <f>IFERROR(EXP(TREND(LN($F$1:$J$1),LN(F9967:J9967),LN(Calculations!$B$3))),0)</f>
        <v>3.9676955740543522E-2</v>
      </c>
    </row>
    <row r="9968" spans="1:11" x14ac:dyDescent="0.35">
      <c r="A9968">
        <v>9965</v>
      </c>
      <c r="B9968" t="str">
        <f t="shared" si="155"/>
        <v>27-90.5</v>
      </c>
      <c r="C9968">
        <v>-90.463959482681005</v>
      </c>
      <c r="D9968">
        <v>26.667721805191</v>
      </c>
      <c r="E9968">
        <f>ASIN(SQRT((SIN(RADIANS(PARAMETERS!$D$8-D9968)/2)*SIN(RADIANS(PARAMETERS!$D$8-D9968)/2))+(COS(RADIANS(D9968))*COS(RADIANS(PARAMETERS!$D$8))*SIN(RADIANS(PARAMETERS!$D$9-C9968)/2)*SIN(RADIANS(PARAMETERS!$D$9-C9968)/2))))*2*3958.756</f>
        <v>2067.3375786370179</v>
      </c>
      <c r="F9968">
        <v>172.98219299316</v>
      </c>
      <c r="G9968">
        <v>200.55876159668</v>
      </c>
      <c r="H9968">
        <v>243.87852478027</v>
      </c>
      <c r="I9968">
        <v>282.76840209961</v>
      </c>
      <c r="J9968">
        <v>327.86553955078</v>
      </c>
      <c r="K9968" s="6">
        <f>IFERROR(EXP(TREND(LN($F$1:$J$1),LN(F9968:J9968),LN(Calculations!$B$3))),0)</f>
        <v>3.899858926369644E-2</v>
      </c>
    </row>
    <row r="9969" spans="1:11" x14ac:dyDescent="0.35">
      <c r="A9969">
        <v>9966</v>
      </c>
      <c r="B9969" t="str">
        <f t="shared" si="155"/>
        <v>27-90.5</v>
      </c>
      <c r="C9969">
        <v>-90.735280817581994</v>
      </c>
      <c r="D9969">
        <v>26.667721805191</v>
      </c>
      <c r="E9969">
        <f>ASIN(SQRT((SIN(RADIANS(PARAMETERS!$D$8-D9969)/2)*SIN(RADIANS(PARAMETERS!$D$8-D9969)/2))+(COS(RADIANS(D9969))*COS(RADIANS(PARAMETERS!$D$8))*SIN(RADIANS(PARAMETERS!$D$9-C9969)/2)*SIN(RADIANS(PARAMETERS!$D$9-C9969)/2))))*2*3958.756</f>
        <v>2083.4485973504411</v>
      </c>
      <c r="F9969">
        <v>172.3536529541</v>
      </c>
      <c r="G9969">
        <v>199.91151428223</v>
      </c>
      <c r="H9969">
        <v>243.21324157715</v>
      </c>
      <c r="I9969">
        <v>282.10317993164</v>
      </c>
      <c r="J9969">
        <v>327.21661376953</v>
      </c>
      <c r="K9969" s="6">
        <f>IFERROR(EXP(TREND(LN($F$1:$J$1),LN(F9969:J9969),LN(Calculations!$B$3))),0)</f>
        <v>3.8277142630207463E-2</v>
      </c>
    </row>
    <row r="9970" spans="1:11" x14ac:dyDescent="0.35">
      <c r="A9970">
        <v>9967</v>
      </c>
      <c r="B9970" t="str">
        <f t="shared" si="155"/>
        <v>27-50</v>
      </c>
      <c r="C9970">
        <v>-50.037080582435998</v>
      </c>
      <c r="D9970">
        <v>26.939043140092</v>
      </c>
      <c r="E9970">
        <f>ASIN(SQRT((SIN(RADIANS(PARAMETERS!$D$8-D9970)/2)*SIN(RADIANS(PARAMETERS!$D$8-D9970)/2))+(COS(RADIANS(D9970))*COS(RADIANS(PARAMETERS!$D$8))*SIN(RADIANS(PARAMETERS!$D$9-C9970)/2)*SIN(RADIANS(PARAMETERS!$D$9-C9970)/2))))*2*3958.756</f>
        <v>1047.4600101916567</v>
      </c>
      <c r="F9970">
        <v>110.88510894775</v>
      </c>
      <c r="G9970">
        <v>144.75860595703</v>
      </c>
      <c r="H9970">
        <v>183.83674621582</v>
      </c>
      <c r="I9970">
        <v>208.07092285156</v>
      </c>
      <c r="J9970">
        <v>235.50100708008</v>
      </c>
      <c r="K9970" s="6">
        <f>IFERROR(EXP(TREND(LN($F$1:$J$1),LN(F9970:J9970),LN(Calculations!$B$3))),0)</f>
        <v>7.2753255249628657E-3</v>
      </c>
    </row>
    <row r="9971" spans="1:11" x14ac:dyDescent="0.35">
      <c r="A9971">
        <v>9968</v>
      </c>
      <c r="B9971" t="str">
        <f t="shared" si="155"/>
        <v>27-50.5</v>
      </c>
      <c r="C9971">
        <v>-50.308401917337001</v>
      </c>
      <c r="D9971">
        <v>26.939043140092</v>
      </c>
      <c r="E9971">
        <f>ASIN(SQRT((SIN(RADIANS(PARAMETERS!$D$8-D9971)/2)*SIN(RADIANS(PARAMETERS!$D$8-D9971)/2))+(COS(RADIANS(D9971))*COS(RADIANS(PARAMETERS!$D$8))*SIN(RADIANS(PARAMETERS!$D$9-C9971)/2)*SIN(RADIANS(PARAMETERS!$D$9-C9971)/2))))*2*3958.756</f>
        <v>1036.2093040669247</v>
      </c>
      <c r="F9971">
        <v>112.46681213379</v>
      </c>
      <c r="G9971">
        <v>147.01068115234</v>
      </c>
      <c r="H9971">
        <v>185.25169372559</v>
      </c>
      <c r="I9971">
        <v>209.74751281738</v>
      </c>
      <c r="J9971">
        <v>237.48365783691</v>
      </c>
      <c r="K9971" s="6">
        <f>IFERROR(EXP(TREND(LN($F$1:$J$1),LN(F9971:J9971),LN(Calculations!$B$3))),0)</f>
        <v>7.6345076931472128E-3</v>
      </c>
    </row>
    <row r="9972" spans="1:11" x14ac:dyDescent="0.35">
      <c r="A9972">
        <v>9969</v>
      </c>
      <c r="B9972" t="str">
        <f t="shared" si="155"/>
        <v>27-50.5</v>
      </c>
      <c r="C9972">
        <v>-50.579723252237997</v>
      </c>
      <c r="D9972">
        <v>26.939043140092</v>
      </c>
      <c r="E9972">
        <f>ASIN(SQRT((SIN(RADIANS(PARAMETERS!$D$8-D9972)/2)*SIN(RADIANS(PARAMETERS!$D$8-D9972)/2))+(COS(RADIANS(D9972))*COS(RADIANS(PARAMETERS!$D$8))*SIN(RADIANS(PARAMETERS!$D$9-C9972)/2)*SIN(RADIANS(PARAMETERS!$D$9-C9972)/2))))*2*3958.756</f>
        <v>1025.1310962695015</v>
      </c>
      <c r="F9972">
        <v>114.06363677979</v>
      </c>
      <c r="G9972">
        <v>149.27793884277</v>
      </c>
      <c r="H9972">
        <v>186.65747070313</v>
      </c>
      <c r="I9972">
        <v>211.40023803711</v>
      </c>
      <c r="J9972">
        <v>239.42404174805</v>
      </c>
      <c r="K9972" s="6">
        <f>IFERROR(EXP(TREND(LN($F$1:$J$1),LN(F9972:J9972),LN(Calculations!$B$3))),0)</f>
        <v>8.0153584306889934E-3</v>
      </c>
    </row>
    <row r="9973" spans="1:11" x14ac:dyDescent="0.35">
      <c r="A9973">
        <v>9970</v>
      </c>
      <c r="B9973" t="str">
        <f t="shared" si="155"/>
        <v>27-51</v>
      </c>
      <c r="C9973">
        <v>-50.851044587139</v>
      </c>
      <c r="D9973">
        <v>26.939043140092</v>
      </c>
      <c r="E9973">
        <f>ASIN(SQRT((SIN(RADIANS(PARAMETERS!$D$8-D9973)/2)*SIN(RADIANS(PARAMETERS!$D$8-D9973)/2))+(COS(RADIANS(D9973))*COS(RADIANS(PARAMETERS!$D$8))*SIN(RADIANS(PARAMETERS!$D$9-C9973)/2)*SIN(RADIANS(PARAMETERS!$D$9-C9973)/2))))*2*3958.756</f>
        <v>1014.2310731941197</v>
      </c>
      <c r="F9973">
        <v>115.68323516846</v>
      </c>
      <c r="G9973">
        <v>151.55735778809</v>
      </c>
      <c r="H9973">
        <v>188.07092285156</v>
      </c>
      <c r="I9973">
        <v>213.06996154785</v>
      </c>
      <c r="J9973">
        <v>241.39315795898</v>
      </c>
      <c r="K9973" s="6">
        <f>IFERROR(EXP(TREND(LN($F$1:$J$1),LN(F9973:J9973),LN(Calculations!$B$3))),0)</f>
        <v>8.4223702527660635E-3</v>
      </c>
    </row>
    <row r="9974" spans="1:11" x14ac:dyDescent="0.35">
      <c r="A9974">
        <v>9971</v>
      </c>
      <c r="B9974" t="str">
        <f t="shared" si="155"/>
        <v>27-51</v>
      </c>
      <c r="C9974">
        <v>-51.122365922039997</v>
      </c>
      <c r="D9974">
        <v>26.939043140092</v>
      </c>
      <c r="E9974">
        <f>ASIN(SQRT((SIN(RADIANS(PARAMETERS!$D$8-D9974)/2)*SIN(RADIANS(PARAMETERS!$D$8-D9974)/2))+(COS(RADIANS(D9974))*COS(RADIANS(PARAMETERS!$D$8))*SIN(RADIANS(PARAMETERS!$D$9-C9974)/2)*SIN(RADIANS(PARAMETERS!$D$9-C9974)/2))))*2*3958.756</f>
        <v>1003.5150744312394</v>
      </c>
      <c r="F9974">
        <v>117.35656738281</v>
      </c>
      <c r="G9974">
        <v>153.84272766113</v>
      </c>
      <c r="H9974">
        <v>189.5390625</v>
      </c>
      <c r="I9974">
        <v>214.83221435547</v>
      </c>
      <c r="J9974">
        <v>243.5018157959</v>
      </c>
      <c r="K9974" s="6">
        <f>IFERROR(EXP(TREND(LN($F$1:$J$1),LN(F9974:J9974),LN(Calculations!$B$3))),0)</f>
        <v>8.8651415026243293E-3</v>
      </c>
    </row>
    <row r="9975" spans="1:11" x14ac:dyDescent="0.35">
      <c r="A9975">
        <v>9972</v>
      </c>
      <c r="B9975" t="str">
        <f t="shared" si="155"/>
        <v>27-51.5</v>
      </c>
      <c r="C9975">
        <v>-51.393687256941</v>
      </c>
      <c r="D9975">
        <v>26.939043140092</v>
      </c>
      <c r="E9975">
        <f>ASIN(SQRT((SIN(RADIANS(PARAMETERS!$D$8-D9975)/2)*SIN(RADIANS(PARAMETERS!$D$8-D9975)/2))+(COS(RADIANS(D9975))*COS(RADIANS(PARAMETERS!$D$8))*SIN(RADIANS(PARAMETERS!$D$9-C9975)/2)*SIN(RADIANS(PARAMETERS!$D$9-C9975)/2))))*2*3958.756</f>
        <v>992.98909052212241</v>
      </c>
      <c r="F9975">
        <v>118.98272705078</v>
      </c>
      <c r="G9975">
        <v>156.00343322754</v>
      </c>
      <c r="H9975">
        <v>190.93280029297</v>
      </c>
      <c r="I9975">
        <v>216.49934387207</v>
      </c>
      <c r="J9975">
        <v>245.49058532715</v>
      </c>
      <c r="K9975" s="6">
        <f>IFERROR(EXP(TREND(LN($F$1:$J$1),LN(F9975:J9975),LN(Calculations!$B$3))),0)</f>
        <v>9.3143992685533559E-3</v>
      </c>
    </row>
    <row r="9976" spans="1:11" x14ac:dyDescent="0.35">
      <c r="A9976">
        <v>9973</v>
      </c>
      <c r="B9976" t="str">
        <f t="shared" si="155"/>
        <v>27-51.5</v>
      </c>
      <c r="C9976">
        <v>-51.665008591842003</v>
      </c>
      <c r="D9976">
        <v>26.939043140092</v>
      </c>
      <c r="E9976">
        <f>ASIN(SQRT((SIN(RADIANS(PARAMETERS!$D$8-D9976)/2)*SIN(RADIANS(PARAMETERS!$D$8-D9976)/2))+(COS(RADIANS(D9976))*COS(RADIANS(PARAMETERS!$D$8))*SIN(RADIANS(PARAMETERS!$D$9-C9976)/2)*SIN(RADIANS(PARAMETERS!$D$9-C9976)/2))))*2*3958.756</f>
        <v>982.65925978555299</v>
      </c>
      <c r="F9976">
        <v>120.57610321045</v>
      </c>
      <c r="G9976">
        <v>158.05305480957</v>
      </c>
      <c r="H9976">
        <v>192.27867126465</v>
      </c>
      <c r="I9976">
        <v>218.11357116699</v>
      </c>
      <c r="J9976">
        <v>247.42105102539</v>
      </c>
      <c r="K9976" s="6">
        <f>IFERROR(EXP(TREND(LN($F$1:$J$1),LN(F9976:J9976),LN(Calculations!$B$3))),0)</f>
        <v>9.7740809138137236E-3</v>
      </c>
    </row>
    <row r="9977" spans="1:11" x14ac:dyDescent="0.35">
      <c r="A9977">
        <v>9974</v>
      </c>
      <c r="B9977" t="str">
        <f t="shared" si="155"/>
        <v>27-52</v>
      </c>
      <c r="C9977">
        <v>-51.936329926742999</v>
      </c>
      <c r="D9977">
        <v>26.939043140092</v>
      </c>
      <c r="E9977">
        <f>ASIN(SQRT((SIN(RADIANS(PARAMETERS!$D$8-D9977)/2)*SIN(RADIANS(PARAMETERS!$D$8-D9977)/2))+(COS(RADIANS(D9977))*COS(RADIANS(PARAMETERS!$D$8))*SIN(RADIANS(PARAMETERS!$D$9-C9977)/2)*SIN(RADIANS(PARAMETERS!$D$9-C9977)/2))))*2*3958.756</f>
        <v>972.53186412530476</v>
      </c>
      <c r="F9977">
        <v>122.1609954834</v>
      </c>
      <c r="G9977">
        <v>160.00749206543</v>
      </c>
      <c r="H9977">
        <v>193.61744689941</v>
      </c>
      <c r="I9977">
        <v>219.73445129395</v>
      </c>
      <c r="J9977">
        <v>249.37602233887</v>
      </c>
      <c r="K9977" s="6">
        <f>IFERROR(EXP(TREND(LN($F$1:$J$1),LN(F9977:J9977),LN(Calculations!$B$3))),0)</f>
        <v>1.0251453012405176E-2</v>
      </c>
    </row>
    <row r="9978" spans="1:11" x14ac:dyDescent="0.35">
      <c r="A9978">
        <v>9975</v>
      </c>
      <c r="B9978" t="str">
        <f t="shared" si="155"/>
        <v>27-52</v>
      </c>
      <c r="C9978">
        <v>-52.207651261644003</v>
      </c>
      <c r="D9978">
        <v>26.939043140092</v>
      </c>
      <c r="E9978">
        <f>ASIN(SQRT((SIN(RADIANS(PARAMETERS!$D$8-D9978)/2)*SIN(RADIANS(PARAMETERS!$D$8-D9978)/2))+(COS(RADIANS(D9978))*COS(RADIANS(PARAMETERS!$D$8))*SIN(RADIANS(PARAMETERS!$D$9-C9978)/2)*SIN(RADIANS(PARAMETERS!$D$9-C9978)/2))))*2*3958.756</f>
        <v>962.61332372559457</v>
      </c>
      <c r="F9978">
        <v>123.66360473633</v>
      </c>
      <c r="G9978">
        <v>161.79409790039</v>
      </c>
      <c r="H9978">
        <v>194.8422088623</v>
      </c>
      <c r="I9978">
        <v>221.19755554199</v>
      </c>
      <c r="J9978">
        <v>251.11976623535</v>
      </c>
      <c r="K9978" s="6">
        <f>IFERROR(EXP(TREND(LN($F$1:$J$1),LN(F9978:J9978),LN(Calculations!$B$3))),0)</f>
        <v>1.0720250372338097E-2</v>
      </c>
    </row>
    <row r="9979" spans="1:11" x14ac:dyDescent="0.35">
      <c r="A9979">
        <v>9976</v>
      </c>
      <c r="B9979" t="str">
        <f t="shared" si="155"/>
        <v>27-52.5</v>
      </c>
      <c r="C9979">
        <v>-52.478972596544999</v>
      </c>
      <c r="D9979">
        <v>26.939043140092</v>
      </c>
      <c r="E9979">
        <f>ASIN(SQRT((SIN(RADIANS(PARAMETERS!$D$8-D9979)/2)*SIN(RADIANS(PARAMETERS!$D$8-D9979)/2))+(COS(RADIANS(D9979))*COS(RADIANS(PARAMETERS!$D$8))*SIN(RADIANS(PARAMETERS!$D$9-C9979)/2)*SIN(RADIANS(PARAMETERS!$D$9-C9979)/2))))*2*3958.756</f>
        <v>952.91019054104572</v>
      </c>
      <c r="F9979">
        <v>125.1116104126</v>
      </c>
      <c r="G9979">
        <v>163.43991088867</v>
      </c>
      <c r="H9979">
        <v>196.0011138916</v>
      </c>
      <c r="I9979">
        <v>222.58317565918</v>
      </c>
      <c r="J9979">
        <v>252.77252197266</v>
      </c>
      <c r="K9979" s="6">
        <f>IFERROR(EXP(TREND(LN($F$1:$J$1),LN(F9979:J9979),LN(Calculations!$B$3))),0)</f>
        <v>1.1188341099906992E-2</v>
      </c>
    </row>
    <row r="9980" spans="1:11" x14ac:dyDescent="0.35">
      <c r="A9980">
        <v>9977</v>
      </c>
      <c r="B9980" t="str">
        <f t="shared" si="155"/>
        <v>27-53</v>
      </c>
      <c r="C9980">
        <v>-52.750293931446002</v>
      </c>
      <c r="D9980">
        <v>26.939043140092</v>
      </c>
      <c r="E9980">
        <f>ASIN(SQRT((SIN(RADIANS(PARAMETERS!$D$8-D9980)/2)*SIN(RADIANS(PARAMETERS!$D$8-D9980)/2))+(COS(RADIANS(D9980))*COS(RADIANS(PARAMETERS!$D$8))*SIN(RADIANS(PARAMETERS!$D$9-C9980)/2)*SIN(RADIANS(PARAMETERS!$D$9-C9980)/2))))*2*3958.756</f>
        <v>943.42914048835348</v>
      </c>
      <c r="F9980">
        <v>126.52433013916</v>
      </c>
      <c r="G9980">
        <v>164.95036315918</v>
      </c>
      <c r="H9980">
        <v>197.13238525391</v>
      </c>
      <c r="I9980">
        <v>223.95309448242</v>
      </c>
      <c r="J9980">
        <v>254.42539978027</v>
      </c>
      <c r="K9980" s="6">
        <f>IFERROR(EXP(TREND(LN($F$1:$J$1),LN(F9980:J9980),LN(Calculations!$B$3))),0)</f>
        <v>1.1660509656265052E-2</v>
      </c>
    </row>
    <row r="9981" spans="1:11" x14ac:dyDescent="0.35">
      <c r="A9981">
        <v>9978</v>
      </c>
      <c r="B9981" t="str">
        <f t="shared" si="155"/>
        <v>27-53</v>
      </c>
      <c r="C9981">
        <v>-53.021615266346998</v>
      </c>
      <c r="D9981">
        <v>26.939043140092</v>
      </c>
      <c r="E9981">
        <f>ASIN(SQRT((SIN(RADIANS(PARAMETERS!$D$8-D9981)/2)*SIN(RADIANS(PARAMETERS!$D$8-D9981)/2))+(COS(RADIANS(D9981))*COS(RADIANS(PARAMETERS!$D$8))*SIN(RADIANS(PARAMETERS!$D$9-C9981)/2)*SIN(RADIANS(PARAMETERS!$D$9-C9981)/2))))*2*3958.756</f>
        <v>934.17696424917199</v>
      </c>
      <c r="F9981">
        <v>127.82997894287</v>
      </c>
      <c r="G9981">
        <v>166.25276184082</v>
      </c>
      <c r="H9981">
        <v>198.14370727539</v>
      </c>
      <c r="I9981">
        <v>225.16926574707</v>
      </c>
      <c r="J9981">
        <v>255.88374328613</v>
      </c>
      <c r="K9981" s="6">
        <f>IFERROR(EXP(TREND(LN($F$1:$J$1),LN(F9981:J9981),LN(Calculations!$B$3))),0)</f>
        <v>1.2107377295504066E-2</v>
      </c>
    </row>
    <row r="9982" spans="1:11" x14ac:dyDescent="0.35">
      <c r="A9982">
        <v>9979</v>
      </c>
      <c r="B9982" t="str">
        <f t="shared" si="155"/>
        <v>27-53.5</v>
      </c>
      <c r="C9982">
        <v>-53.292936601248002</v>
      </c>
      <c r="D9982">
        <v>26.939043140092</v>
      </c>
      <c r="E9982">
        <f>ASIN(SQRT((SIN(RADIANS(PARAMETERS!$D$8-D9982)/2)*SIN(RADIANS(PARAMETERS!$D$8-D9982)/2))+(COS(RADIANS(D9982))*COS(RADIANS(PARAMETERS!$D$8))*SIN(RADIANS(PARAMETERS!$D$9-C9982)/2)*SIN(RADIANS(PARAMETERS!$D$9-C9982)/2))))*2*3958.756</f>
        <v>925.1605565979487</v>
      </c>
      <c r="F9982">
        <v>129.08979797363</v>
      </c>
      <c r="G9982">
        <v>167.42182922363</v>
      </c>
      <c r="H9982">
        <v>199.12405395508</v>
      </c>
      <c r="I9982">
        <v>226.36233520508</v>
      </c>
      <c r="J9982">
        <v>257.32952880859</v>
      </c>
      <c r="K9982" s="6">
        <f>IFERROR(EXP(TREND(LN($F$1:$J$1),LN(F9982:J9982),LN(Calculations!$B$3))),0)</f>
        <v>1.255005256472346E-2</v>
      </c>
    </row>
    <row r="9983" spans="1:11" x14ac:dyDescent="0.35">
      <c r="A9983">
        <v>9980</v>
      </c>
      <c r="B9983" t="str">
        <f t="shared" si="155"/>
        <v>27-53.5</v>
      </c>
      <c r="C9983">
        <v>-53.564257936148998</v>
      </c>
      <c r="D9983">
        <v>26.939043140092</v>
      </c>
      <c r="E9983">
        <f>ASIN(SQRT((SIN(RADIANS(PARAMETERS!$D$8-D9983)/2)*SIN(RADIANS(PARAMETERS!$D$8-D9983)/2))+(COS(RADIANS(D9983))*COS(RADIANS(PARAMETERS!$D$8))*SIN(RADIANS(PARAMETERS!$D$9-C9983)/2)*SIN(RADIANS(PARAMETERS!$D$9-C9983)/2))))*2*3958.756</f>
        <v>916.38690417483861</v>
      </c>
      <c r="F9983">
        <v>130.33245849609</v>
      </c>
      <c r="G9983">
        <v>168.47456359863</v>
      </c>
      <c r="H9983">
        <v>200.11323547363</v>
      </c>
      <c r="I9983">
        <v>227.58712768555</v>
      </c>
      <c r="J9983">
        <v>258.83599853516</v>
      </c>
      <c r="K9983" s="6">
        <f>IFERROR(EXP(TREND(LN($F$1:$J$1),LN(F9983:J9983),LN(Calculations!$B$3))),0)</f>
        <v>1.2996699611161604E-2</v>
      </c>
    </row>
    <row r="9984" spans="1:11" x14ac:dyDescent="0.35">
      <c r="A9984">
        <v>9981</v>
      </c>
      <c r="B9984" t="str">
        <f t="shared" si="155"/>
        <v>27-54</v>
      </c>
      <c r="C9984">
        <v>-53.835579271050001</v>
      </c>
      <c r="D9984">
        <v>26.939043140092</v>
      </c>
      <c r="E9984">
        <f>ASIN(SQRT((SIN(RADIANS(PARAMETERS!$D$8-D9984)/2)*SIN(RADIANS(PARAMETERS!$D$8-D9984)/2))+(COS(RADIANS(D9984))*COS(RADIANS(PARAMETERS!$D$8))*SIN(RADIANS(PARAMETERS!$D$9-C9984)/2)*SIN(RADIANS(PARAMETERS!$D$9-C9984)/2))))*2*3958.756</f>
        <v>907.86307163263075</v>
      </c>
      <c r="F9984">
        <v>131.49278259277</v>
      </c>
      <c r="G9984">
        <v>169.34010314941</v>
      </c>
      <c r="H9984">
        <v>201.0233001709</v>
      </c>
      <c r="I9984">
        <v>228.70986938477</v>
      </c>
      <c r="J9984">
        <v>260.21282958984</v>
      </c>
      <c r="K9984" s="6">
        <f>IFERROR(EXP(TREND(LN($F$1:$J$1),LN(F9984:J9984),LN(Calculations!$B$3))),0)</f>
        <v>1.3417692971157396E-2</v>
      </c>
    </row>
    <row r="9985" spans="1:11" x14ac:dyDescent="0.35">
      <c r="A9985">
        <v>9982</v>
      </c>
      <c r="B9985" t="str">
        <f t="shared" si="155"/>
        <v>27-54</v>
      </c>
      <c r="C9985">
        <v>-54.106900605950997</v>
      </c>
      <c r="D9985">
        <v>26.939043140092</v>
      </c>
      <c r="E9985">
        <f>ASIN(SQRT((SIN(RADIANS(PARAMETERS!$D$8-D9985)/2)*SIN(RADIANS(PARAMETERS!$D$8-D9985)/2))+(COS(RADIANS(D9985))*COS(RADIANS(PARAMETERS!$D$8))*SIN(RADIANS(PARAMETERS!$D$9-C9985)/2)*SIN(RADIANS(PARAMETERS!$D$9-C9985)/2))))*2*3958.756</f>
        <v>899.59618609811446</v>
      </c>
      <c r="F9985">
        <v>132.67970275879</v>
      </c>
      <c r="G9985">
        <v>170.16200256348</v>
      </c>
      <c r="H9985">
        <v>201.98568725586</v>
      </c>
      <c r="I9985">
        <v>229.90844726563</v>
      </c>
      <c r="J9985">
        <v>261.6946105957</v>
      </c>
      <c r="K9985" s="6">
        <f>IFERROR(EXP(TREND(LN($F$1:$J$1),LN(F9985:J9985),LN(Calculations!$B$3))),0)</f>
        <v>1.3858459806964455E-2</v>
      </c>
    </row>
    <row r="9986" spans="1:11" x14ac:dyDescent="0.35">
      <c r="A9986">
        <v>9983</v>
      </c>
      <c r="B9986" t="str">
        <f t="shared" si="155"/>
        <v>27-54.5</v>
      </c>
      <c r="C9986">
        <v>-54.378221940852001</v>
      </c>
      <c r="D9986">
        <v>26.939043140092</v>
      </c>
      <c r="E9986">
        <f>ASIN(SQRT((SIN(RADIANS(PARAMETERS!$D$8-D9986)/2)*SIN(RADIANS(PARAMETERS!$D$8-D9986)/2))+(COS(RADIANS(D9986))*COS(RADIANS(PARAMETERS!$D$8))*SIN(RADIANS(PARAMETERS!$D$9-C9986)/2)*SIN(RADIANS(PARAMETERS!$D$9-C9986)/2))))*2*3958.756</f>
        <v>891.59341990265148</v>
      </c>
      <c r="F9986">
        <v>133.92924499512</v>
      </c>
      <c r="G9986">
        <v>170.97566223145</v>
      </c>
      <c r="H9986">
        <v>203.04086303711</v>
      </c>
      <c r="I9986">
        <v>231.2341003418</v>
      </c>
      <c r="J9986">
        <v>263.34573364258</v>
      </c>
      <c r="K9986" s="6">
        <f>IFERROR(EXP(TREND(LN($F$1:$J$1),LN(F9986:J9986),LN(Calculations!$B$3))),0)</f>
        <v>1.4334570232650475E-2</v>
      </c>
    </row>
    <row r="9987" spans="1:11" x14ac:dyDescent="0.35">
      <c r="A9987">
        <v>9984</v>
      </c>
      <c r="B9987" t="str">
        <f t="shared" si="155"/>
        <v>27-54.5</v>
      </c>
      <c r="C9987">
        <v>-54.649543275752997</v>
      </c>
      <c r="D9987">
        <v>26.939043140092</v>
      </c>
      <c r="E9987">
        <f>ASIN(SQRT((SIN(RADIANS(PARAMETERS!$D$8-D9987)/2)*SIN(RADIANS(PARAMETERS!$D$8-D9987)/2))+(COS(RADIANS(D9987))*COS(RADIANS(PARAMETERS!$D$8))*SIN(RADIANS(PARAMETERS!$D$9-C9987)/2)*SIN(RADIANS(PARAMETERS!$D$9-C9987)/2))))*2*3958.756</f>
        <v>883.86197155411389</v>
      </c>
      <c r="F9987">
        <v>135.13023376465</v>
      </c>
      <c r="G9987">
        <v>171.72172546387</v>
      </c>
      <c r="H9987">
        <v>204.03623962402</v>
      </c>
      <c r="I9987">
        <v>232.4669342041</v>
      </c>
      <c r="J9987">
        <v>264.86331176758</v>
      </c>
      <c r="K9987" s="6">
        <f>IFERROR(EXP(TREND(LN($F$1:$J$1),LN(F9987:J9987),LN(Calculations!$B$3))),0)</f>
        <v>1.4802901094467016E-2</v>
      </c>
    </row>
    <row r="9988" spans="1:11" x14ac:dyDescent="0.35">
      <c r="A9988">
        <v>9985</v>
      </c>
      <c r="B9988" t="str">
        <f t="shared" si="155"/>
        <v>27-55</v>
      </c>
      <c r="C9988">
        <v>-54.920864610654</v>
      </c>
      <c r="D9988">
        <v>26.939043140092</v>
      </c>
      <c r="E9988">
        <f>ASIN(SQRT((SIN(RADIANS(PARAMETERS!$D$8-D9988)/2)*SIN(RADIANS(PARAMETERS!$D$8-D9988)/2))+(COS(RADIANS(D9988))*COS(RADIANS(PARAMETERS!$D$8))*SIN(RADIANS(PARAMETERS!$D$9-C9988)/2)*SIN(RADIANS(PARAMETERS!$D$9-C9988)/2))))*2*3958.756</f>
        <v>876.40904494285257</v>
      </c>
      <c r="F9988">
        <v>136.4030456543</v>
      </c>
      <c r="G9988">
        <v>172.5267791748</v>
      </c>
      <c r="H9988">
        <v>205.12609863281</v>
      </c>
      <c r="I9988">
        <v>233.82409667969</v>
      </c>
      <c r="J9988">
        <v>266.54162597656</v>
      </c>
      <c r="K9988" s="6">
        <f>IFERROR(EXP(TREND(LN($F$1:$J$1),LN(F9988:J9988),LN(Calculations!$B$3))),0)</f>
        <v>1.5318104757104385E-2</v>
      </c>
    </row>
    <row r="9989" spans="1:11" x14ac:dyDescent="0.35">
      <c r="A9989">
        <v>9986</v>
      </c>
      <c r="B9989" t="str">
        <f t="shared" ref="B9989:B10052" si="156">MROUND(D9989,1)&amp;MROUND(C9989,-0.5)</f>
        <v>27-55</v>
      </c>
      <c r="C9989">
        <v>-55.192185945555003</v>
      </c>
      <c r="D9989">
        <v>26.939043140092</v>
      </c>
      <c r="E9989">
        <f>ASIN(SQRT((SIN(RADIANS(PARAMETERS!$D$8-D9989)/2)*SIN(RADIANS(PARAMETERS!$D$8-D9989)/2))+(COS(RADIANS(D9989))*COS(RADIANS(PARAMETERS!$D$8))*SIN(RADIANS(PARAMETERS!$D$9-C9989)/2)*SIN(RADIANS(PARAMETERS!$D$9-C9989)/2))))*2*3958.756</f>
        <v>869.24182679802004</v>
      </c>
      <c r="F9989">
        <v>137.77304077148</v>
      </c>
      <c r="G9989">
        <v>173.41412353516</v>
      </c>
      <c r="H9989">
        <v>206.33810424805</v>
      </c>
      <c r="I9989">
        <v>235.34172058105</v>
      </c>
      <c r="J9989">
        <v>268.42736816406</v>
      </c>
      <c r="K9989" s="6">
        <f>IFERROR(EXP(TREND(LN($F$1:$J$1),LN(F9989:J9989),LN(Calculations!$B$3))),0)</f>
        <v>1.5894857595870289E-2</v>
      </c>
    </row>
    <row r="9990" spans="1:11" x14ac:dyDescent="0.35">
      <c r="A9990">
        <v>9987</v>
      </c>
      <c r="B9990" t="str">
        <f t="shared" si="156"/>
        <v>27-55.5</v>
      </c>
      <c r="C9990">
        <v>-55.463507280456</v>
      </c>
      <c r="D9990">
        <v>26.939043140092</v>
      </c>
      <c r="E9990">
        <f>ASIN(SQRT((SIN(RADIANS(PARAMETERS!$D$8-D9990)/2)*SIN(RADIANS(PARAMETERS!$D$8-D9990)/2))+(COS(RADIANS(D9990))*COS(RADIANS(PARAMETERS!$D$8))*SIN(RADIANS(PARAMETERS!$D$9-C9990)/2)*SIN(RADIANS(PARAMETERS!$D$9-C9990)/2))))*2*3958.756</f>
        <v>862.36746243728919</v>
      </c>
      <c r="F9990">
        <v>139.12171936035</v>
      </c>
      <c r="G9990">
        <v>174.2907409668</v>
      </c>
      <c r="H9990">
        <v>207.50190734863</v>
      </c>
      <c r="I9990">
        <v>236.77374267578</v>
      </c>
      <c r="J9990">
        <v>270.18048095703</v>
      </c>
      <c r="K9990" s="6">
        <f>IFERROR(EXP(TREND(LN($F$1:$J$1),LN(F9990:J9990),LN(Calculations!$B$3))),0)</f>
        <v>1.6483219390156744E-2</v>
      </c>
    </row>
    <row r="9991" spans="1:11" x14ac:dyDescent="0.35">
      <c r="A9991">
        <v>9988</v>
      </c>
      <c r="B9991" t="str">
        <f t="shared" si="156"/>
        <v>27-55.5</v>
      </c>
      <c r="C9991">
        <v>-55.734828615357003</v>
      </c>
      <c r="D9991">
        <v>26.939043140092</v>
      </c>
      <c r="E9991">
        <f>ASIN(SQRT((SIN(RADIANS(PARAMETERS!$D$8-D9991)/2)*SIN(RADIANS(PARAMETERS!$D$8-D9991)/2))+(COS(RADIANS(D9991))*COS(RADIANS(PARAMETERS!$D$8))*SIN(RADIANS(PARAMETERS!$D$9-C9991)/2)*SIN(RADIANS(PARAMETERS!$D$9-C9991)/2))))*2*3958.756</f>
        <v>855.79302988259542</v>
      </c>
      <c r="F9991">
        <v>140.54206848145</v>
      </c>
      <c r="G9991">
        <v>175.22297668457</v>
      </c>
      <c r="H9991">
        <v>208.74815368652</v>
      </c>
      <c r="I9991">
        <v>238.3137512207</v>
      </c>
      <c r="J9991">
        <v>272.07263183594</v>
      </c>
      <c r="K9991" s="6">
        <f>IFERROR(EXP(TREND(LN($F$1:$J$1),LN(F9991:J9991),LN(Calculations!$B$3))),0)</f>
        <v>1.7126348744755143E-2</v>
      </c>
    </row>
    <row r="9992" spans="1:11" x14ac:dyDescent="0.35">
      <c r="A9992">
        <v>9989</v>
      </c>
      <c r="B9992" t="str">
        <f t="shared" si="156"/>
        <v>27-56</v>
      </c>
      <c r="C9992">
        <v>-56.006149950257999</v>
      </c>
      <c r="D9992">
        <v>26.939043140092</v>
      </c>
      <c r="E9992">
        <f>ASIN(SQRT((SIN(RADIANS(PARAMETERS!$D$8-D9992)/2)*SIN(RADIANS(PARAMETERS!$D$8-D9992)/2))+(COS(RADIANS(D9992))*COS(RADIANS(PARAMETERS!$D$8))*SIN(RADIANS(PARAMETERS!$D$9-C9992)/2)*SIN(RADIANS(PARAMETERS!$D$9-C9992)/2))))*2*3958.756</f>
        <v>849.52551244664414</v>
      </c>
      <c r="F9992">
        <v>142.04409790039</v>
      </c>
      <c r="G9992">
        <v>176.21708679199</v>
      </c>
      <c r="H9992">
        <v>210.08416748047</v>
      </c>
      <c r="I9992">
        <v>239.97015380859</v>
      </c>
      <c r="J9992">
        <v>274.11361694336</v>
      </c>
      <c r="K9992" s="6">
        <f>IFERROR(EXP(TREND(LN($F$1:$J$1),LN(F9992:J9992),LN(Calculations!$B$3))),0)</f>
        <v>1.7832760139253202E-2</v>
      </c>
    </row>
    <row r="9993" spans="1:11" x14ac:dyDescent="0.35">
      <c r="A9993">
        <v>9990</v>
      </c>
      <c r="B9993" t="str">
        <f t="shared" si="156"/>
        <v>27-56.5</v>
      </c>
      <c r="C9993">
        <v>-56.277471285159002</v>
      </c>
      <c r="D9993">
        <v>26.939043140092</v>
      </c>
      <c r="E9993">
        <f>ASIN(SQRT((SIN(RADIANS(PARAMETERS!$D$8-D9993)/2)*SIN(RADIANS(PARAMETERS!$D$8-D9993)/2))+(COS(RADIANS(D9993))*COS(RADIANS(PARAMETERS!$D$8))*SIN(RADIANS(PARAMETERS!$D$9-C9993)/2)*SIN(RADIANS(PARAMETERS!$D$9-C9993)/2))))*2*3958.756</f>
        <v>843.57176992911843</v>
      </c>
      <c r="F9993">
        <v>143.52828979492</v>
      </c>
      <c r="G9993">
        <v>177.19500732422</v>
      </c>
      <c r="H9993">
        <v>211.37002563477</v>
      </c>
      <c r="I9993">
        <v>241.54267883301</v>
      </c>
      <c r="J9993">
        <v>276.02841186523</v>
      </c>
      <c r="K9993" s="6">
        <f>IFERROR(EXP(TREND(LN($F$1:$J$1),LN(F9993:J9993),LN(Calculations!$B$3))),0)</f>
        <v>1.8558061692253242E-2</v>
      </c>
    </row>
    <row r="9994" spans="1:11" x14ac:dyDescent="0.35">
      <c r="A9994">
        <v>9991</v>
      </c>
      <c r="B9994" t="str">
        <f t="shared" si="156"/>
        <v>27-56.5</v>
      </c>
      <c r="C9994">
        <v>-56.548792620059999</v>
      </c>
      <c r="D9994">
        <v>26.939043140092</v>
      </c>
      <c r="E9994">
        <f>ASIN(SQRT((SIN(RADIANS(PARAMETERS!$D$8-D9994)/2)*SIN(RADIANS(PARAMETERS!$D$8-D9994)/2))+(COS(RADIANS(D9994))*COS(RADIANS(PARAMETERS!$D$8))*SIN(RADIANS(PARAMETERS!$D$9-C9994)/2)*SIN(RADIANS(PARAMETERS!$D$9-C9994)/2))))*2*3958.756</f>
        <v>837.93850859713734</v>
      </c>
      <c r="F9994">
        <v>145.0823059082</v>
      </c>
      <c r="G9994">
        <v>178.21594238281</v>
      </c>
      <c r="H9994">
        <v>212.71676635742</v>
      </c>
      <c r="I9994">
        <v>243.19305419922</v>
      </c>
      <c r="J9994">
        <v>278.04168701172</v>
      </c>
      <c r="K9994" s="6">
        <f>IFERROR(EXP(TREND(LN($F$1:$J$1),LN(F9994:J9994),LN(Calculations!$B$3))),0)</f>
        <v>1.9346218081973395E-2</v>
      </c>
    </row>
    <row r="9995" spans="1:11" x14ac:dyDescent="0.35">
      <c r="A9995">
        <v>9992</v>
      </c>
      <c r="B9995" t="str">
        <f t="shared" si="156"/>
        <v>27-57</v>
      </c>
      <c r="C9995">
        <v>-56.820113954961002</v>
      </c>
      <c r="D9995">
        <v>26.939043140092</v>
      </c>
      <c r="E9995">
        <f>ASIN(SQRT((SIN(RADIANS(PARAMETERS!$D$8-D9995)/2)*SIN(RADIANS(PARAMETERS!$D$8-D9995)/2))+(COS(RADIANS(D9995))*COS(RADIANS(PARAMETERS!$D$8))*SIN(RADIANS(PARAMETERS!$D$9-C9995)/2)*SIN(RADIANS(PARAMETERS!$D$9-C9995)/2))))*2*3958.756</f>
        <v>832.63225016082401</v>
      </c>
      <c r="F9995">
        <v>146.70468139648</v>
      </c>
      <c r="G9995">
        <v>179.27728271484</v>
      </c>
      <c r="H9995">
        <v>214.11874389648</v>
      </c>
      <c r="I9995">
        <v>244.91273498535</v>
      </c>
      <c r="J9995">
        <v>280.14135742188</v>
      </c>
      <c r="K9995" s="6">
        <f>IFERROR(EXP(TREND(LN($F$1:$J$1),LN(F9995:J9995),LN(Calculations!$B$3))),0)</f>
        <v>2.0201155585398756E-2</v>
      </c>
    </row>
    <row r="9996" spans="1:11" x14ac:dyDescent="0.35">
      <c r="A9996">
        <v>9993</v>
      </c>
      <c r="B9996" t="str">
        <f t="shared" si="156"/>
        <v>27-57</v>
      </c>
      <c r="C9996">
        <v>-57.091435289861998</v>
      </c>
      <c r="D9996">
        <v>26.939043140092</v>
      </c>
      <c r="E9996">
        <f>ASIN(SQRT((SIN(RADIANS(PARAMETERS!$D$8-D9996)/2)*SIN(RADIANS(PARAMETERS!$D$8-D9996)/2))+(COS(RADIANS(D9996))*COS(RADIANS(PARAMETERS!$D$8))*SIN(RADIANS(PARAMETERS!$D$9-C9996)/2)*SIN(RADIANS(PARAMETERS!$D$9-C9996)/2))))*2*3958.756</f>
        <v>827.65929999089576</v>
      </c>
      <c r="F9996">
        <v>148.32197570801</v>
      </c>
      <c r="G9996">
        <v>180.32350158691</v>
      </c>
      <c r="H9996">
        <v>215.4811706543</v>
      </c>
      <c r="I9996">
        <v>246.56883239746</v>
      </c>
      <c r="J9996">
        <v>282.1474609375</v>
      </c>
      <c r="K9996" s="6">
        <f>IFERROR(EXP(TREND(LN($F$1:$J$1),LN(F9996:J9996),LN(Calculations!$B$3))),0)</f>
        <v>2.1088646793444101E-2</v>
      </c>
    </row>
    <row r="9997" spans="1:11" x14ac:dyDescent="0.35">
      <c r="A9997">
        <v>9994</v>
      </c>
      <c r="B9997" t="str">
        <f t="shared" si="156"/>
        <v>27-57.5</v>
      </c>
      <c r="C9997">
        <v>-57.362756624763001</v>
      </c>
      <c r="D9997">
        <v>26.939043140092</v>
      </c>
      <c r="E9997">
        <f>ASIN(SQRT((SIN(RADIANS(PARAMETERS!$D$8-D9997)/2)*SIN(RADIANS(PARAMETERS!$D$8-D9997)/2))+(COS(RADIANS(D9997))*COS(RADIANS(PARAMETERS!$D$8))*SIN(RADIANS(PARAMETERS!$D$9-C9997)/2)*SIN(RADIANS(PARAMETERS!$D$9-C9997)/2))))*2*3958.756</f>
        <v>823.02571485995406</v>
      </c>
      <c r="F9997">
        <v>150.01736450195</v>
      </c>
      <c r="G9997">
        <v>181.40979003906</v>
      </c>
      <c r="H9997">
        <v>216.90397644043</v>
      </c>
      <c r="I9997">
        <v>248.3048248291</v>
      </c>
      <c r="J9997">
        <v>284.25738525391</v>
      </c>
      <c r="K9997" s="6">
        <f>IFERROR(EXP(TREND(LN($F$1:$J$1),LN(F9997:J9997),LN(Calculations!$B$3))),0)</f>
        <v>2.2055102831782268E-2</v>
      </c>
    </row>
    <row r="9998" spans="1:11" x14ac:dyDescent="0.35">
      <c r="A9998">
        <v>9995</v>
      </c>
      <c r="B9998" t="str">
        <f t="shared" si="156"/>
        <v>27-57.5</v>
      </c>
      <c r="C9998">
        <v>-57.634077959663998</v>
      </c>
      <c r="D9998">
        <v>26.939043140092</v>
      </c>
      <c r="E9998">
        <f>ASIN(SQRT((SIN(RADIANS(PARAMETERS!$D$8-D9998)/2)*SIN(RADIANS(PARAMETERS!$D$8-D9998)/2))+(COS(RADIANS(D9998))*COS(RADIANS(PARAMETERS!$D$8))*SIN(RADIANS(PARAMETERS!$D$9-C9998)/2)*SIN(RADIANS(PARAMETERS!$D$9-C9998)/2))))*2*3958.756</f>
        <v>818.73727052150093</v>
      </c>
      <c r="F9998">
        <v>151.76707458496</v>
      </c>
      <c r="G9998">
        <v>182.51762390137</v>
      </c>
      <c r="H9998">
        <v>218.35411071777</v>
      </c>
      <c r="I9998">
        <v>250.07354736328</v>
      </c>
      <c r="J9998">
        <v>286.40655517578</v>
      </c>
      <c r="K9998" s="6">
        <f>IFERROR(EXP(TREND(LN($F$1:$J$1),LN(F9998:J9998),LN(Calculations!$B$3))),0)</f>
        <v>2.3093379427706975E-2</v>
      </c>
    </row>
    <row r="9999" spans="1:11" x14ac:dyDescent="0.35">
      <c r="A9999">
        <v>9996</v>
      </c>
      <c r="B9999" t="str">
        <f t="shared" si="156"/>
        <v>27-58</v>
      </c>
      <c r="C9999">
        <v>-57.905399294565001</v>
      </c>
      <c r="D9999">
        <v>26.939043140092</v>
      </c>
      <c r="E9999">
        <f>ASIN(SQRT((SIN(RADIANS(PARAMETERS!$D$8-D9999)/2)*SIN(RADIANS(PARAMETERS!$D$8-D9999)/2))+(COS(RADIANS(D9999))*COS(RADIANS(PARAMETERS!$D$8))*SIN(RADIANS(PARAMETERS!$D$9-C9999)/2)*SIN(RADIANS(PARAMETERS!$D$9-C9999)/2))))*2*3958.756</f>
        <v>814.79942946940264</v>
      </c>
      <c r="F9999">
        <v>153.4630279541</v>
      </c>
      <c r="G9999">
        <v>183.57344055176</v>
      </c>
      <c r="H9999">
        <v>219.71507263184</v>
      </c>
      <c r="I9999">
        <v>251.71691894531</v>
      </c>
      <c r="J9999">
        <v>288.38558959961</v>
      </c>
      <c r="K9999" s="6">
        <f>IFERROR(EXP(TREND(LN($F$1:$J$1),LN(F9999:J9999),LN(Calculations!$B$3))),0)</f>
        <v>2.4144450823321232E-2</v>
      </c>
    </row>
    <row r="10000" spans="1:11" x14ac:dyDescent="0.35">
      <c r="A10000">
        <v>9997</v>
      </c>
      <c r="B10000" t="str">
        <f t="shared" si="156"/>
        <v>27-58</v>
      </c>
      <c r="C10000">
        <v>-58.176720629465002</v>
      </c>
      <c r="D10000">
        <v>26.939043140092</v>
      </c>
      <c r="E10000">
        <f>ASIN(SQRT((SIN(RADIANS(PARAMETERS!$D$8-D10000)/2)*SIN(RADIANS(PARAMETERS!$D$8-D10000)/2))+(COS(RADIANS(D10000))*COS(RADIANS(PARAMETERS!$D$8))*SIN(RADIANS(PARAMETERS!$D$9-C10000)/2)*SIN(RADIANS(PARAMETERS!$D$9-C10000)/2))))*2*3958.756</f>
        <v>811.21730924437793</v>
      </c>
      <c r="F10000">
        <v>155.20735168457</v>
      </c>
      <c r="G10000">
        <v>184.67193603516</v>
      </c>
      <c r="H10000">
        <v>221.14486694336</v>
      </c>
      <c r="I10000">
        <v>253.45445251465</v>
      </c>
      <c r="J10000">
        <v>290.49005126953</v>
      </c>
      <c r="K10000" s="6">
        <f>IFERROR(EXP(TREND(LN($F$1:$J$1),LN(F10000:J10000),LN(Calculations!$B$3))),0)</f>
        <v>2.5271001639470644E-2</v>
      </c>
    </row>
    <row r="10001" spans="1:11" x14ac:dyDescent="0.35">
      <c r="A10001">
        <v>9998</v>
      </c>
      <c r="B10001" t="str">
        <f t="shared" si="156"/>
        <v>27-58.5</v>
      </c>
      <c r="C10001">
        <v>-58.448041964365999</v>
      </c>
      <c r="D10001">
        <v>26.939043140092</v>
      </c>
      <c r="E10001">
        <f>ASIN(SQRT((SIN(RADIANS(PARAMETERS!$D$8-D10001)/2)*SIN(RADIANS(PARAMETERS!$D$8-D10001)/2))+(COS(RADIANS(D10001))*COS(RADIANS(PARAMETERS!$D$8))*SIN(RADIANS(PARAMETERS!$D$9-C10001)/2)*SIN(RADIANS(PARAMETERS!$D$9-C10001)/2))))*2*3958.756</f>
        <v>807.99565167176274</v>
      </c>
      <c r="F10001">
        <v>156.93687438965</v>
      </c>
      <c r="G10001">
        <v>185.77661132813</v>
      </c>
      <c r="H10001">
        <v>222.57862854004</v>
      </c>
      <c r="I10001">
        <v>255.19358825684</v>
      </c>
      <c r="J10001">
        <v>292.59301757813</v>
      </c>
      <c r="K10001" s="6">
        <f>IFERROR(EXP(TREND(LN($F$1:$J$1),LN(F10001:J10001),LN(Calculations!$B$3))),0)</f>
        <v>2.643936687185524E-2</v>
      </c>
    </row>
    <row r="10002" spans="1:11" x14ac:dyDescent="0.35">
      <c r="A10002">
        <v>9999</v>
      </c>
      <c r="B10002" t="str">
        <f t="shared" si="156"/>
        <v>27-58.5</v>
      </c>
      <c r="C10002">
        <v>-58.719363299267002</v>
      </c>
      <c r="D10002">
        <v>26.939043140092</v>
      </c>
      <c r="E10002">
        <f>ASIN(SQRT((SIN(RADIANS(PARAMETERS!$D$8-D10002)/2)*SIN(RADIANS(PARAMETERS!$D$8-D10002)/2))+(COS(RADIANS(D10002))*COS(RADIANS(PARAMETERS!$D$8))*SIN(RADIANS(PARAMETERS!$D$9-C10002)/2)*SIN(RADIANS(PARAMETERS!$D$9-C10002)/2))))*2*3958.756</f>
        <v>805.1387934256876</v>
      </c>
      <c r="F10002">
        <v>158.54057312012</v>
      </c>
      <c r="G10002">
        <v>186.79832458496</v>
      </c>
      <c r="H10002">
        <v>223.87281799316</v>
      </c>
      <c r="I10002">
        <v>256.73785400391</v>
      </c>
      <c r="J10002">
        <v>294.43249511719</v>
      </c>
      <c r="K10002" s="6">
        <f>IFERROR(EXP(TREND(LN($F$1:$J$1),LN(F10002:J10002),LN(Calculations!$B$3))),0)</f>
        <v>2.7576946863314813E-2</v>
      </c>
    </row>
    <row r="10003" spans="1:11" x14ac:dyDescent="0.35">
      <c r="A10003">
        <v>10000</v>
      </c>
      <c r="B10003" t="str">
        <f t="shared" si="156"/>
        <v>27-59</v>
      </c>
      <c r="C10003">
        <v>-58.990684634167998</v>
      </c>
      <c r="D10003">
        <v>26.939043140092</v>
      </c>
      <c r="E10003">
        <f>ASIN(SQRT((SIN(RADIANS(PARAMETERS!$D$8-D10003)/2)*SIN(RADIANS(PARAMETERS!$D$8-D10003)/2))+(COS(RADIANS(D10003))*COS(RADIANS(PARAMETERS!$D$8))*SIN(RADIANS(PARAMETERS!$D$9-C10003)/2)*SIN(RADIANS(PARAMETERS!$D$9-C10003)/2))))*2*3958.756</f>
        <v>802.65063831683938</v>
      </c>
      <c r="F10003">
        <v>160.12353515625</v>
      </c>
      <c r="G10003">
        <v>187.8434753418</v>
      </c>
      <c r="H10003">
        <v>225.21189880371</v>
      </c>
      <c r="I10003">
        <v>258.34814453125</v>
      </c>
      <c r="J10003">
        <v>296.36434936523</v>
      </c>
      <c r="K10003" s="6">
        <f>IFERROR(EXP(TREND(LN($F$1:$J$1),LN(F10003:J10003),LN(Calculations!$B$3))),0)</f>
        <v>2.874586753764935E-2</v>
      </c>
    </row>
    <row r="10004" spans="1:11" x14ac:dyDescent="0.35">
      <c r="A10004">
        <v>10001</v>
      </c>
      <c r="B10004" t="str">
        <f t="shared" si="156"/>
        <v>27-59.5</v>
      </c>
      <c r="C10004">
        <v>-59.262005969069001</v>
      </c>
      <c r="D10004">
        <v>26.939043140092</v>
      </c>
      <c r="E10004">
        <f>ASIN(SQRT((SIN(RADIANS(PARAMETERS!$D$8-D10004)/2)*SIN(RADIANS(PARAMETERS!$D$8-D10004)/2))+(COS(RADIANS(D10004))*COS(RADIANS(PARAMETERS!$D$8))*SIN(RADIANS(PARAMETERS!$D$9-C10004)/2)*SIN(RADIANS(PARAMETERS!$D$9-C10004)/2))))*2*3958.756</f>
        <v>800.5346316950878</v>
      </c>
      <c r="F10004">
        <v>161.63275146484</v>
      </c>
      <c r="G10004">
        <v>188.86756896973</v>
      </c>
      <c r="H10004">
        <v>226.52081298828</v>
      </c>
      <c r="I10004">
        <v>259.91958618164</v>
      </c>
      <c r="J10004">
        <v>298.24688720703</v>
      </c>
      <c r="K10004" s="6">
        <f>IFERROR(EXP(TREND(LN($F$1:$J$1),LN(F10004:J10004),LN(Calculations!$B$3))),0)</f>
        <v>2.990845414447401E-2</v>
      </c>
    </row>
    <row r="10005" spans="1:11" x14ac:dyDescent="0.35">
      <c r="A10005">
        <v>10002</v>
      </c>
      <c r="B10005" t="str">
        <f t="shared" si="156"/>
        <v>27-59.5</v>
      </c>
      <c r="C10005">
        <v>-59.533327303969998</v>
      </c>
      <c r="D10005">
        <v>26.939043140092</v>
      </c>
      <c r="E10005">
        <f>ASIN(SQRT((SIN(RADIANS(PARAMETERS!$D$8-D10005)/2)*SIN(RADIANS(PARAMETERS!$D$8-D10005)/2))+(COS(RADIANS(D10005))*COS(RADIANS(PARAMETERS!$D$8))*SIN(RADIANS(PARAMETERS!$D$9-C10005)/2)*SIN(RADIANS(PARAMETERS!$D$9-C10005)/2))))*2*3958.756</f>
        <v>798.79373734233639</v>
      </c>
      <c r="F10005">
        <v>162.99992370605</v>
      </c>
      <c r="G10005">
        <v>189.7915802002</v>
      </c>
      <c r="H10005">
        <v>227.67335510254</v>
      </c>
      <c r="I10005">
        <v>261.28015136719</v>
      </c>
      <c r="J10005">
        <v>299.85140991211</v>
      </c>
      <c r="K10005" s="6">
        <f>IFERROR(EXP(TREND(LN($F$1:$J$1),LN(F10005:J10005),LN(Calculations!$B$3))),0)</f>
        <v>3.1010440202094976E-2</v>
      </c>
    </row>
    <row r="10006" spans="1:11" x14ac:dyDescent="0.35">
      <c r="A10006">
        <v>10003</v>
      </c>
      <c r="B10006" t="str">
        <f t="shared" si="156"/>
        <v>27-60</v>
      </c>
      <c r="C10006">
        <v>-59.804648638871001</v>
      </c>
      <c r="D10006">
        <v>26.939043140092</v>
      </c>
      <c r="E10006">
        <f>ASIN(SQRT((SIN(RADIANS(PARAMETERS!$D$8-D10006)/2)*SIN(RADIANS(PARAMETERS!$D$8-D10006)/2))+(COS(RADIANS(D10006))*COS(RADIANS(PARAMETERS!$D$8))*SIN(RADIANS(PARAMETERS!$D$9-C10006)/2)*SIN(RADIANS(PARAMETERS!$D$9-C10006)/2))))*2*3958.756</f>
        <v>797.43041720595136</v>
      </c>
      <c r="F10006">
        <v>164.31758117676</v>
      </c>
      <c r="G10006">
        <v>190.70970153809</v>
      </c>
      <c r="H10006">
        <v>228.83111572266</v>
      </c>
      <c r="I10006">
        <v>262.65728759766</v>
      </c>
      <c r="J10006">
        <v>301.48699951172</v>
      </c>
      <c r="K10006" s="6">
        <f>IFERROR(EXP(TREND(LN($F$1:$J$1),LN(F10006:J10006),LN(Calculations!$B$3))),0)</f>
        <v>3.2107554097920689E-2</v>
      </c>
    </row>
    <row r="10007" spans="1:11" x14ac:dyDescent="0.35">
      <c r="A10007">
        <v>10004</v>
      </c>
      <c r="B10007" t="str">
        <f t="shared" si="156"/>
        <v>27-60</v>
      </c>
      <c r="C10007">
        <v>-60.075969973771997</v>
      </c>
      <c r="D10007">
        <v>26.939043140092</v>
      </c>
      <c r="E10007">
        <f>ASIN(SQRT((SIN(RADIANS(PARAMETERS!$D$8-D10007)/2)*SIN(RADIANS(PARAMETERS!$D$8-D10007)/2))+(COS(RADIANS(D10007))*COS(RADIANS(PARAMETERS!$D$8))*SIN(RADIANS(PARAMETERS!$D$9-C10007)/2)*SIN(RADIANS(PARAMETERS!$D$9-C10007)/2))))*2*3958.756</f>
        <v>796.44661428879999</v>
      </c>
      <c r="F10007">
        <v>165.54159545898</v>
      </c>
      <c r="G10007">
        <v>191.591796875</v>
      </c>
      <c r="H10007">
        <v>229.94401550293</v>
      </c>
      <c r="I10007">
        <v>263.98147583008</v>
      </c>
      <c r="J10007">
        <v>303.06018066406</v>
      </c>
      <c r="K10007" s="6">
        <f>IFERROR(EXP(TREND(LN($F$1:$J$1),LN(F10007:J10007),LN(Calculations!$B$3))),0)</f>
        <v>3.3163442174668406E-2</v>
      </c>
    </row>
    <row r="10008" spans="1:11" x14ac:dyDescent="0.35">
      <c r="A10008">
        <v>10005</v>
      </c>
      <c r="B10008" t="str">
        <f t="shared" si="156"/>
        <v>27-60.5</v>
      </c>
      <c r="C10008">
        <v>-60.347291308673</v>
      </c>
      <c r="D10008">
        <v>26.939043140092</v>
      </c>
      <c r="E10008">
        <f>ASIN(SQRT((SIN(RADIANS(PARAMETERS!$D$8-D10008)/2)*SIN(RADIANS(PARAMETERS!$D$8-D10008)/2))+(COS(RADIANS(D10008))*COS(RADIANS(PARAMETERS!$D$8))*SIN(RADIANS(PARAMETERS!$D$9-C10008)/2)*SIN(RADIANS(PARAMETERS!$D$9-C10008)/2))))*2*3958.756</f>
        <v>795.84373896896216</v>
      </c>
      <c r="F10008">
        <v>166.63236999512</v>
      </c>
      <c r="G10008">
        <v>192.39794921875</v>
      </c>
      <c r="H10008">
        <v>230.94497680664</v>
      </c>
      <c r="I10008">
        <v>265.15921020508</v>
      </c>
      <c r="J10008">
        <v>304.44464111328</v>
      </c>
      <c r="K10008" s="6">
        <f>IFERROR(EXP(TREND(LN($F$1:$J$1),LN(F10008:J10008),LN(Calculations!$B$3))),0)</f>
        <v>3.4143498788386961E-2</v>
      </c>
    </row>
    <row r="10009" spans="1:11" x14ac:dyDescent="0.35">
      <c r="A10009">
        <v>10006</v>
      </c>
      <c r="B10009" t="str">
        <f t="shared" si="156"/>
        <v>27-60.5</v>
      </c>
      <c r="C10009">
        <v>-60.618612643573996</v>
      </c>
      <c r="D10009">
        <v>26.939043140092</v>
      </c>
      <c r="E10009">
        <f>ASIN(SQRT((SIN(RADIANS(PARAMETERS!$D$8-D10009)/2)*SIN(RADIANS(PARAMETERS!$D$8-D10009)/2))+(COS(RADIANS(D10009))*COS(RADIANS(PARAMETERS!$D$8))*SIN(RADIANS(PARAMETERS!$D$9-C10009)/2)*SIN(RADIANS(PARAMETERS!$D$9-C10009)/2))))*2*3958.756</f>
        <v>795.62265897151258</v>
      </c>
      <c r="F10009">
        <v>167.65269470215</v>
      </c>
      <c r="G10009">
        <v>193.1971282959</v>
      </c>
      <c r="H10009">
        <v>231.94895935059</v>
      </c>
      <c r="I10009">
        <v>266.3503112793</v>
      </c>
      <c r="J10009">
        <v>305.85577392578</v>
      </c>
      <c r="K10009" s="6">
        <f>IFERROR(EXP(TREND(LN($F$1:$J$1),LN(F10009:J10009),LN(Calculations!$B$3))),0)</f>
        <v>3.5086106031735335E-2</v>
      </c>
    </row>
    <row r="10010" spans="1:11" x14ac:dyDescent="0.35">
      <c r="A10010">
        <v>10007</v>
      </c>
      <c r="B10010" t="str">
        <f t="shared" si="156"/>
        <v>27-61</v>
      </c>
      <c r="C10010">
        <v>-60.889933978475</v>
      </c>
      <c r="D10010">
        <v>26.939043140092</v>
      </c>
      <c r="E10010">
        <f>ASIN(SQRT((SIN(RADIANS(PARAMETERS!$D$8-D10010)/2)*SIN(RADIANS(PARAMETERS!$D$8-D10010)/2))+(COS(RADIANS(D10010))*COS(RADIANS(PARAMETERS!$D$8))*SIN(RADIANS(PARAMETERS!$D$9-C10010)/2)*SIN(RADIANS(PARAMETERS!$D$9-C10010)/2))))*2*3958.756</f>
        <v>795.78369315766622</v>
      </c>
      <c r="F10010">
        <v>168.55381774902</v>
      </c>
      <c r="G10010">
        <v>193.95826721191</v>
      </c>
      <c r="H10010">
        <v>232.90737915039</v>
      </c>
      <c r="I10010">
        <v>267.48919677734</v>
      </c>
      <c r="J10010">
        <v>307.20721435547</v>
      </c>
      <c r="K10010" s="6">
        <f>IFERROR(EXP(TREND(LN($F$1:$J$1),LN(F10010:J10010),LN(Calculations!$B$3))),0)</f>
        <v>3.5946666636079677E-2</v>
      </c>
    </row>
    <row r="10011" spans="1:11" x14ac:dyDescent="0.35">
      <c r="A10011">
        <v>10008</v>
      </c>
      <c r="B10011" t="str">
        <f t="shared" si="156"/>
        <v>27-61</v>
      </c>
      <c r="C10011">
        <v>-61.161255313376003</v>
      </c>
      <c r="D10011">
        <v>26.939043140092</v>
      </c>
      <c r="E10011">
        <f>ASIN(SQRT((SIN(RADIANS(PARAMETERS!$D$8-D10011)/2)*SIN(RADIANS(PARAMETERS!$D$8-D10011)/2))+(COS(RADIANS(D10011))*COS(RADIANS(PARAMETERS!$D$8))*SIN(RADIANS(PARAMETERS!$D$9-C10011)/2)*SIN(RADIANS(PARAMETERS!$D$9-C10011)/2))))*2*3958.756</f>
        <v>796.32660923461719</v>
      </c>
      <c r="F10011">
        <v>169.3152923584</v>
      </c>
      <c r="G10011">
        <v>194.66395568848</v>
      </c>
      <c r="H10011">
        <v>233.79122924805</v>
      </c>
      <c r="I10011">
        <v>268.53561401367</v>
      </c>
      <c r="J10011">
        <v>308.44464111328</v>
      </c>
      <c r="K10011" s="6">
        <f>IFERROR(EXP(TREND(LN($F$1:$J$1),LN(F10011:J10011),LN(Calculations!$B$3))),0)</f>
        <v>3.670266770090861E-2</v>
      </c>
    </row>
    <row r="10012" spans="1:11" x14ac:dyDescent="0.35">
      <c r="A10012">
        <v>10009</v>
      </c>
      <c r="B10012" t="str">
        <f t="shared" si="156"/>
        <v>27-61.5</v>
      </c>
      <c r="C10012">
        <v>-61.432576648276999</v>
      </c>
      <c r="D10012">
        <v>26.939043140092</v>
      </c>
      <c r="E10012">
        <f>ASIN(SQRT((SIN(RADIANS(PARAMETERS!$D$8-D10012)/2)*SIN(RADIANS(PARAMETERS!$D$8-D10012)/2))+(COS(RADIANS(D10012))*COS(RADIANS(PARAMETERS!$D$8))*SIN(RADIANS(PARAMETERS!$D$9-C10012)/2)*SIN(RADIANS(PARAMETERS!$D$9-C10012)/2))))*2*3958.756</f>
        <v>797.25062542435796</v>
      </c>
      <c r="F10012">
        <v>170.03244018555</v>
      </c>
      <c r="G10012">
        <v>195.40000915527</v>
      </c>
      <c r="H10012">
        <v>234.73321533203</v>
      </c>
      <c r="I10012">
        <v>269.66781616211</v>
      </c>
      <c r="J10012">
        <v>309.80267333984</v>
      </c>
      <c r="K10012" s="6">
        <f>IFERROR(EXP(TREND(LN($F$1:$J$1),LN(F10012:J10012),LN(Calculations!$B$3))),0)</f>
        <v>3.7426299525399935E-2</v>
      </c>
    </row>
    <row r="10013" spans="1:11" x14ac:dyDescent="0.35">
      <c r="A10013">
        <v>10010</v>
      </c>
      <c r="B10013" t="str">
        <f t="shared" si="156"/>
        <v>27-61.5</v>
      </c>
      <c r="C10013">
        <v>-61.703897983178003</v>
      </c>
      <c r="D10013">
        <v>26.939043140092</v>
      </c>
      <c r="E10013">
        <f>ASIN(SQRT((SIN(RADIANS(PARAMETERS!$D$8-D10013)/2)*SIN(RADIANS(PARAMETERS!$D$8-D10013)/2))+(COS(RADIANS(D10013))*COS(RADIANS(PARAMETERS!$D$8))*SIN(RADIANS(PARAMETERS!$D$9-C10013)/2)*SIN(RADIANS(PARAMETERS!$D$9-C10013)/2))))*2*3958.756</f>
        <v>798.55441606356601</v>
      </c>
      <c r="F10013">
        <v>170.67672729492</v>
      </c>
      <c r="G10013">
        <v>196.12528991699</v>
      </c>
      <c r="H10013">
        <v>235.66970825195</v>
      </c>
      <c r="I10013">
        <v>270.80038452148</v>
      </c>
      <c r="J10013">
        <v>311.16897583008</v>
      </c>
      <c r="K10013" s="6">
        <f>IFERROR(EXP(TREND(LN($F$1:$J$1),LN(F10013:J10013),LN(Calculations!$B$3))),0)</f>
        <v>3.8090210967262367E-2</v>
      </c>
    </row>
    <row r="10014" spans="1:11" x14ac:dyDescent="0.35">
      <c r="A10014">
        <v>10011</v>
      </c>
      <c r="B10014" t="str">
        <f t="shared" si="156"/>
        <v>27-62</v>
      </c>
      <c r="C10014">
        <v>-61.975219318078999</v>
      </c>
      <c r="D10014">
        <v>26.939043140092</v>
      </c>
      <c r="E10014">
        <f>ASIN(SQRT((SIN(RADIANS(PARAMETERS!$D$8-D10014)/2)*SIN(RADIANS(PARAMETERS!$D$8-D10014)/2))+(COS(RADIANS(D10014))*COS(RADIANS(PARAMETERS!$D$8))*SIN(RADIANS(PARAMETERS!$D$9-C10014)/2)*SIN(RADIANS(PARAMETERS!$D$9-C10014)/2))))*2*3958.756</f>
        <v>800.23612104130257</v>
      </c>
      <c r="F10014">
        <v>171.26300048828</v>
      </c>
      <c r="G10014">
        <v>196.83558654785</v>
      </c>
      <c r="H10014">
        <v>236.59396362305</v>
      </c>
      <c r="I10014">
        <v>271.92404174805</v>
      </c>
      <c r="J10014">
        <v>312.53112792969</v>
      </c>
      <c r="K10014" s="6">
        <f>IFERROR(EXP(TREND(LN($F$1:$J$1),LN(F10014:J10014),LN(Calculations!$B$3))),0)</f>
        <v>3.8703863618966453E-2</v>
      </c>
    </row>
    <row r="10015" spans="1:11" x14ac:dyDescent="0.35">
      <c r="A10015">
        <v>10012</v>
      </c>
      <c r="B10015" t="str">
        <f t="shared" si="156"/>
        <v>27-62</v>
      </c>
      <c r="C10015">
        <v>-62.246540652980002</v>
      </c>
      <c r="D10015">
        <v>26.939043140092</v>
      </c>
      <c r="E10015">
        <f>ASIN(SQRT((SIN(RADIANS(PARAMETERS!$D$8-D10015)/2)*SIN(RADIANS(PARAMETERS!$D$8-D10015)/2))+(COS(RADIANS(D10015))*COS(RADIANS(PARAMETERS!$D$8))*SIN(RADIANS(PARAMETERS!$D$9-C10015)/2)*SIN(RADIANS(PARAMETERS!$D$9-C10015)/2))))*2*3958.756</f>
        <v>802.29335891868163</v>
      </c>
      <c r="F10015">
        <v>171.89741516113</v>
      </c>
      <c r="G10015">
        <v>197.63682556152</v>
      </c>
      <c r="H10015">
        <v>237.67207336426</v>
      </c>
      <c r="I10015">
        <v>273.26364135742</v>
      </c>
      <c r="J10015">
        <v>314.18667602539</v>
      </c>
      <c r="K10015" s="6">
        <f>IFERROR(EXP(TREND(LN($F$1:$J$1),LN(F10015:J10015),LN(Calculations!$B$3))),0)</f>
        <v>3.9352650375732642E-2</v>
      </c>
    </row>
    <row r="10016" spans="1:11" x14ac:dyDescent="0.35">
      <c r="A10016">
        <v>10013</v>
      </c>
      <c r="B10016" t="str">
        <f t="shared" si="156"/>
        <v>27-62.5</v>
      </c>
      <c r="C10016">
        <v>-62.517861987880998</v>
      </c>
      <c r="D10016">
        <v>26.939043140092</v>
      </c>
      <c r="E10016">
        <f>ASIN(SQRT((SIN(RADIANS(PARAMETERS!$D$8-D10016)/2)*SIN(RADIANS(PARAMETERS!$D$8-D10016)/2))+(COS(RADIANS(D10016))*COS(RADIANS(PARAMETERS!$D$8))*SIN(RADIANS(PARAMETERS!$D$9-C10016)/2)*SIN(RADIANS(PARAMETERS!$D$9-C10016)/2))))*2*3958.756</f>
        <v>804.7232435167009</v>
      </c>
      <c r="F10016">
        <v>172.54264831543</v>
      </c>
      <c r="G10016">
        <v>198.45771789551</v>
      </c>
      <c r="H10016">
        <v>238.78555297852</v>
      </c>
      <c r="I10016">
        <v>274.65423583984</v>
      </c>
      <c r="J10016">
        <v>315.91293334961</v>
      </c>
      <c r="K10016" s="6">
        <f>IFERROR(EXP(TREND(LN($F$1:$J$1),LN(F10016:J10016),LN(Calculations!$B$3))),0)</f>
        <v>4.001174927345777E-2</v>
      </c>
    </row>
    <row r="10017" spans="1:11" x14ac:dyDescent="0.35">
      <c r="A10017">
        <v>10014</v>
      </c>
      <c r="B10017" t="str">
        <f t="shared" si="156"/>
        <v>27-63</v>
      </c>
      <c r="C10017">
        <v>-62.789183322782002</v>
      </c>
      <c r="D10017">
        <v>26.939043140092</v>
      </c>
      <c r="E10017">
        <f>ASIN(SQRT((SIN(RADIANS(PARAMETERS!$D$8-D10017)/2)*SIN(RADIANS(PARAMETERS!$D$8-D10017)/2))+(COS(RADIANS(D10017))*COS(RADIANS(PARAMETERS!$D$8))*SIN(RADIANS(PARAMETERS!$D$9-C10017)/2)*SIN(RADIANS(PARAMETERS!$D$9-C10017)/2))))*2*3958.756</f>
        <v>807.52240370665379</v>
      </c>
      <c r="F10017">
        <v>173.19309997559</v>
      </c>
      <c r="G10017">
        <v>199.28672790527</v>
      </c>
      <c r="H10017">
        <v>239.91215515137</v>
      </c>
      <c r="I10017">
        <v>276.06292724609</v>
      </c>
      <c r="J10017">
        <v>317.66351318359</v>
      </c>
      <c r="K10017" s="6">
        <f>IFERROR(EXP(TREND(LN($F$1:$J$1),LN(F10017:J10017),LN(Calculations!$B$3))),0)</f>
        <v>4.0679865016863229E-2</v>
      </c>
    </row>
    <row r="10018" spans="1:11" x14ac:dyDescent="0.35">
      <c r="A10018">
        <v>10015</v>
      </c>
      <c r="B10018" t="str">
        <f t="shared" si="156"/>
        <v>27-63</v>
      </c>
      <c r="C10018">
        <v>-63.060504657682998</v>
      </c>
      <c r="D10018">
        <v>26.939043140092</v>
      </c>
      <c r="E10018">
        <f>ASIN(SQRT((SIN(RADIANS(PARAMETERS!$D$8-D10018)/2)*SIN(RADIANS(PARAMETERS!$D$8-D10018)/2))+(COS(RADIANS(D10018))*COS(RADIANS(PARAMETERS!$D$8))*SIN(RADIANS(PARAMETERS!$D$9-C10018)/2)*SIN(RADIANS(PARAMETERS!$D$9-C10018)/2))))*2*3958.756</f>
        <v>810.68700609328869</v>
      </c>
      <c r="F10018">
        <v>173.91638183594</v>
      </c>
      <c r="G10018">
        <v>200.22444152832</v>
      </c>
      <c r="H10018">
        <v>241.2093963623</v>
      </c>
      <c r="I10018">
        <v>277.70263671875</v>
      </c>
      <c r="J10018">
        <v>319.71994018555</v>
      </c>
      <c r="K10018" s="6">
        <f>IFERROR(EXP(TREND(LN($F$1:$J$1),LN(F10018:J10018),LN(Calculations!$B$3))),0)</f>
        <v>4.141184210296435E-2</v>
      </c>
    </row>
    <row r="10019" spans="1:11" x14ac:dyDescent="0.35">
      <c r="A10019">
        <v>10016</v>
      </c>
      <c r="B10019" t="str">
        <f t="shared" si="156"/>
        <v>27-63.5</v>
      </c>
      <c r="C10019">
        <v>-63.331825992584001</v>
      </c>
      <c r="D10019">
        <v>26.939043140092</v>
      </c>
      <c r="E10019">
        <f>ASIN(SQRT((SIN(RADIANS(PARAMETERS!$D$8-D10019)/2)*SIN(RADIANS(PARAMETERS!$D$8-D10019)/2))+(COS(RADIANS(D10019))*COS(RADIANS(PARAMETERS!$D$8))*SIN(RADIANS(PARAMETERS!$D$9-C10019)/2)*SIN(RADIANS(PARAMETERS!$D$9-C10019)/2))))*2*3958.756</f>
        <v>814.21278024516471</v>
      </c>
      <c r="F10019">
        <v>174.64993286133</v>
      </c>
      <c r="G10019">
        <v>201.17265319824</v>
      </c>
      <c r="H10019">
        <v>242.51712036133</v>
      </c>
      <c r="I10019">
        <v>279.35250854492</v>
      </c>
      <c r="J10019">
        <v>321.7858581543</v>
      </c>
      <c r="K10019" s="6">
        <f>IFERROR(EXP(TREND(LN($F$1:$J$1),LN(F10019:J10019),LN(Calculations!$B$3))),0)</f>
        <v>4.2162837452976561E-2</v>
      </c>
    </row>
    <row r="10020" spans="1:11" x14ac:dyDescent="0.35">
      <c r="A10020">
        <v>10017</v>
      </c>
      <c r="B10020" t="str">
        <f t="shared" si="156"/>
        <v>27-63.5</v>
      </c>
      <c r="C10020">
        <v>-63.603147327484997</v>
      </c>
      <c r="D10020">
        <v>26.939043140092</v>
      </c>
      <c r="E10020">
        <f>ASIN(SQRT((SIN(RADIANS(PARAMETERS!$D$8-D10020)/2)*SIN(RADIANS(PARAMETERS!$D$8-D10020)/2))+(COS(RADIANS(D10020))*COS(RADIANS(PARAMETERS!$D$8))*SIN(RADIANS(PARAMETERS!$D$9-C10020)/2)*SIN(RADIANS(PARAMETERS!$D$9-C10020)/2))))*2*3958.756</f>
        <v>818.0950461000906</v>
      </c>
      <c r="F10020">
        <v>175.37477111816</v>
      </c>
      <c r="G10020">
        <v>202.10180664063</v>
      </c>
      <c r="H10020">
        <v>243.7873840332</v>
      </c>
      <c r="I10020">
        <v>280.9465637207</v>
      </c>
      <c r="J10020">
        <v>323.7727355957</v>
      </c>
      <c r="K10020" s="6">
        <f>IFERROR(EXP(TREND(LN($F$1:$J$1),LN(F10020:J10020),LN(Calculations!$B$3))),0)</f>
        <v>4.2919539267452331E-2</v>
      </c>
    </row>
    <row r="10021" spans="1:11" x14ac:dyDescent="0.35">
      <c r="A10021">
        <v>10018</v>
      </c>
      <c r="B10021" t="str">
        <f t="shared" si="156"/>
        <v>27-64</v>
      </c>
      <c r="C10021">
        <v>-63.874468662386001</v>
      </c>
      <c r="D10021">
        <v>26.939043140092</v>
      </c>
      <c r="E10021">
        <f>ASIN(SQRT((SIN(RADIANS(PARAMETERS!$D$8-D10021)/2)*SIN(RADIANS(PARAMETERS!$D$8-D10021)/2))+(COS(RADIANS(D10021))*COS(RADIANS(PARAMETERS!$D$8))*SIN(RADIANS(PARAMETERS!$D$9-C10021)/2)*SIN(RADIANS(PARAMETERS!$D$9-C10021)/2))))*2*3958.756</f>
        <v>822.32874315639413</v>
      </c>
      <c r="F10021">
        <v>176.13360595703</v>
      </c>
      <c r="G10021">
        <v>203.07688903809</v>
      </c>
      <c r="H10021">
        <v>245.12377929688</v>
      </c>
      <c r="I10021">
        <v>282.62603759766</v>
      </c>
      <c r="J10021">
        <v>325.86862182617</v>
      </c>
      <c r="K10021" s="6">
        <f>IFERROR(EXP(TREND(LN($F$1:$J$1),LN(F10021:J10021),LN(Calculations!$B$3))),0)</f>
        <v>4.3715618912600313E-2</v>
      </c>
    </row>
    <row r="10022" spans="1:11" x14ac:dyDescent="0.35">
      <c r="A10022">
        <v>10019</v>
      </c>
      <c r="B10022" t="str">
        <f t="shared" si="156"/>
        <v>27-64</v>
      </c>
      <c r="C10022">
        <v>-64.145789997286997</v>
      </c>
      <c r="D10022">
        <v>26.939043140092</v>
      </c>
      <c r="E10022">
        <f>ASIN(SQRT((SIN(RADIANS(PARAMETERS!$D$8-D10022)/2)*SIN(RADIANS(PARAMETERS!$D$8-D10022)/2))+(COS(RADIANS(D10022))*COS(RADIANS(PARAMETERS!$D$8))*SIN(RADIANS(PARAMETERS!$D$9-C10022)/2)*SIN(RADIANS(PARAMETERS!$D$9-C10022)/2))))*2*3958.756</f>
        <v>826.9084610529876</v>
      </c>
      <c r="F10022">
        <v>176.86560058594</v>
      </c>
      <c r="G10022">
        <v>204.00717163086</v>
      </c>
      <c r="H10022">
        <v>246.38389587402</v>
      </c>
      <c r="I10022">
        <v>284.1982421875</v>
      </c>
      <c r="J10022">
        <v>327.81854248047</v>
      </c>
      <c r="K10022" s="6">
        <f>IFERROR(EXP(TREND(LN($F$1:$J$1),LN(F10022:J10022),LN(Calculations!$B$3))),0)</f>
        <v>4.4502370059758337E-2</v>
      </c>
    </row>
    <row r="10023" spans="1:11" x14ac:dyDescent="0.35">
      <c r="A10023">
        <v>10020</v>
      </c>
      <c r="B10023" t="str">
        <f t="shared" si="156"/>
        <v>27-64.5</v>
      </c>
      <c r="C10023">
        <v>-64.417111332188</v>
      </c>
      <c r="D10023">
        <v>26.939043140092</v>
      </c>
      <c r="E10023">
        <f>ASIN(SQRT((SIN(RADIANS(PARAMETERS!$D$8-D10023)/2)*SIN(RADIANS(PARAMETERS!$D$8-D10023)/2))+(COS(RADIANS(D10023))*COS(RADIANS(PARAMETERS!$D$8))*SIN(RADIANS(PARAMETERS!$D$9-C10023)/2)*SIN(RADIANS(PARAMETERS!$D$9-C10023)/2))))*2*3958.756</f>
        <v>831.82847114233994</v>
      </c>
      <c r="F10023">
        <v>177.56341552734</v>
      </c>
      <c r="G10023">
        <v>204.88232421875</v>
      </c>
      <c r="H10023">
        <v>247.55247497559</v>
      </c>
      <c r="I10023">
        <v>285.64315795898</v>
      </c>
      <c r="J10023">
        <v>329.59661865234</v>
      </c>
      <c r="K10023" s="6">
        <f>IFERROR(EXP(TREND(LN($F$1:$J$1),LN(F10023:J10023),LN(Calculations!$B$3))),0)</f>
        <v>4.5273338100787479E-2</v>
      </c>
    </row>
    <row r="10024" spans="1:11" x14ac:dyDescent="0.35">
      <c r="A10024">
        <v>10021</v>
      </c>
      <c r="B10024" t="str">
        <f t="shared" si="156"/>
        <v>27-64.5</v>
      </c>
      <c r="C10024">
        <v>-64.688432667089003</v>
      </c>
      <c r="D10024">
        <v>26.939043140092</v>
      </c>
      <c r="E10024">
        <f>ASIN(SQRT((SIN(RADIANS(PARAMETERS!$D$8-D10024)/2)*SIN(RADIANS(PARAMETERS!$D$8-D10024)/2))+(COS(RADIANS(D10024))*COS(RADIANS(PARAMETERS!$D$8))*SIN(RADIANS(PARAMETERS!$D$9-C10024)/2)*SIN(RADIANS(PARAMETERS!$D$9-C10024)/2))))*2*3958.756</f>
        <v>837.08275866985218</v>
      </c>
      <c r="F10024">
        <v>178.26345825195</v>
      </c>
      <c r="G10024">
        <v>205.7551574707</v>
      </c>
      <c r="H10024">
        <v>248.71061706543</v>
      </c>
      <c r="I10024">
        <v>287.06942749023</v>
      </c>
      <c r="J10024">
        <v>331.34573364258</v>
      </c>
      <c r="K10024" s="6">
        <f>IFERROR(EXP(TREND(LN($F$1:$J$1),LN(F10024:J10024),LN(Calculations!$B$3))),0)</f>
        <v>4.6060250380743649E-2</v>
      </c>
    </row>
    <row r="10025" spans="1:11" x14ac:dyDescent="0.35">
      <c r="A10025">
        <v>10022</v>
      </c>
      <c r="B10025" t="str">
        <f t="shared" si="156"/>
        <v>27-65</v>
      </c>
      <c r="C10025">
        <v>-64.959754001990007</v>
      </c>
      <c r="D10025">
        <v>26.939043140092</v>
      </c>
      <c r="E10025">
        <f>ASIN(SQRT((SIN(RADIANS(PARAMETERS!$D$8-D10025)/2)*SIN(RADIANS(PARAMETERS!$D$8-D10025)/2))+(COS(RADIANS(D10025))*COS(RADIANS(PARAMETERS!$D$8))*SIN(RADIANS(PARAMETERS!$D$9-C10025)/2)*SIN(RADIANS(PARAMETERS!$D$9-C10025)/2))))*2*3958.756</f>
        <v>842.66505518985389</v>
      </c>
      <c r="F10025">
        <v>178.92024230957</v>
      </c>
      <c r="G10025">
        <v>206.55870056152</v>
      </c>
      <c r="H10025">
        <v>249.75428771973</v>
      </c>
      <c r="I10025">
        <v>288.33700561523</v>
      </c>
      <c r="J10025">
        <v>332.88122558594</v>
      </c>
      <c r="K10025" s="6">
        <f>IFERROR(EXP(TREND(LN($F$1:$J$1),LN(F10025:J10025),LN(Calculations!$B$3))),0)</f>
        <v>4.6825538117622911E-2</v>
      </c>
    </row>
    <row r="10026" spans="1:11" x14ac:dyDescent="0.35">
      <c r="A10026">
        <v>10023</v>
      </c>
      <c r="B10026" t="str">
        <f t="shared" si="156"/>
        <v>27-65</v>
      </c>
      <c r="C10026">
        <v>-65.231075336890996</v>
      </c>
      <c r="D10026">
        <v>26.939043140092</v>
      </c>
      <c r="E10026">
        <f>ASIN(SQRT((SIN(RADIANS(PARAMETERS!$D$8-D10026)/2)*SIN(RADIANS(PARAMETERS!$D$8-D10026)/2))+(COS(RADIANS(D10026))*COS(RADIANS(PARAMETERS!$D$8))*SIN(RADIANS(PARAMETERS!$D$9-C10026)/2)*SIN(RADIANS(PARAMETERS!$D$9-C10026)/2))))*2*3958.756</f>
        <v>848.56887087139569</v>
      </c>
      <c r="F10026">
        <v>179.54612731934</v>
      </c>
      <c r="G10026">
        <v>207.31282043457</v>
      </c>
      <c r="H10026">
        <v>250.71635437012</v>
      </c>
      <c r="I10026">
        <v>289.49145507813</v>
      </c>
      <c r="J10026">
        <v>334.26440429688</v>
      </c>
      <c r="K10026" s="6">
        <f>IFERROR(EXP(TREND(LN($F$1:$J$1),LN(F10026:J10026),LN(Calculations!$B$3))),0)</f>
        <v>4.7577847163507922E-2</v>
      </c>
    </row>
    <row r="10027" spans="1:11" x14ac:dyDescent="0.35">
      <c r="A10027">
        <v>10024</v>
      </c>
      <c r="B10027" t="str">
        <f t="shared" si="156"/>
        <v>27-65.5</v>
      </c>
      <c r="C10027">
        <v>-65.502396671791999</v>
      </c>
      <c r="D10027">
        <v>26.939043140092</v>
      </c>
      <c r="E10027">
        <f>ASIN(SQRT((SIN(RADIANS(PARAMETERS!$D$8-D10027)/2)*SIN(RADIANS(PARAMETERS!$D$8-D10027)/2))+(COS(RADIANS(D10027))*COS(RADIANS(PARAMETERS!$D$8))*SIN(RADIANS(PARAMETERS!$D$9-C10027)/2)*SIN(RADIANS(PARAMETERS!$D$9-C10027)/2))))*2*3958.756</f>
        <v>854.78752637503123</v>
      </c>
      <c r="F10027">
        <v>180.17666625977</v>
      </c>
      <c r="G10027">
        <v>208.07046508789</v>
      </c>
      <c r="H10027">
        <v>251.67991638184</v>
      </c>
      <c r="I10027">
        <v>290.64529418945</v>
      </c>
      <c r="J10027">
        <v>335.64431762695</v>
      </c>
      <c r="K10027" s="6">
        <f>IFERROR(EXP(TREND(LN($F$1:$J$1),LN(F10027:J10027),LN(Calculations!$B$3))),0)</f>
        <v>4.8346499959063587E-2</v>
      </c>
    </row>
    <row r="10028" spans="1:11" x14ac:dyDescent="0.35">
      <c r="A10028">
        <v>10025</v>
      </c>
      <c r="B10028" t="str">
        <f t="shared" si="156"/>
        <v>27-66</v>
      </c>
      <c r="C10028">
        <v>-65.773718006693002</v>
      </c>
      <c r="D10028">
        <v>26.939043140092</v>
      </c>
      <c r="E10028">
        <f>ASIN(SQRT((SIN(RADIANS(PARAMETERS!$D$8-D10028)/2)*SIN(RADIANS(PARAMETERS!$D$8-D10028)/2))+(COS(RADIANS(D10028))*COS(RADIANS(PARAMETERS!$D$8))*SIN(RADIANS(PARAMETERS!$D$9-C10028)/2)*SIN(RADIANS(PARAMETERS!$D$9-C10028)/2))))*2*3958.756</f>
        <v>861.31418401363453</v>
      </c>
      <c r="F10028">
        <v>180.74305725098</v>
      </c>
      <c r="G10028">
        <v>208.72940063477</v>
      </c>
      <c r="H10028">
        <v>252.48475646973</v>
      </c>
      <c r="I10028">
        <v>291.58160400391</v>
      </c>
      <c r="J10028">
        <v>336.73352050781</v>
      </c>
      <c r="K10028" s="6">
        <f>IFERROR(EXP(TREND(LN($F$1:$J$1),LN(F10028:J10028),LN(Calculations!$B$3))),0)</f>
        <v>4.9075546698421887E-2</v>
      </c>
    </row>
    <row r="10029" spans="1:11" x14ac:dyDescent="0.35">
      <c r="A10029">
        <v>10026</v>
      </c>
      <c r="B10029" t="str">
        <f t="shared" si="156"/>
        <v>27-66</v>
      </c>
      <c r="C10029">
        <v>-66.045039341594006</v>
      </c>
      <c r="D10029">
        <v>26.939043140092</v>
      </c>
      <c r="E10029">
        <f>ASIN(SQRT((SIN(RADIANS(PARAMETERS!$D$8-D10029)/2)*SIN(RADIANS(PARAMETERS!$D$8-D10029)/2))+(COS(RADIANS(D10029))*COS(RADIANS(PARAMETERS!$D$8))*SIN(RADIANS(PARAMETERS!$D$9-C10029)/2)*SIN(RADIANS(PARAMETERS!$D$9-C10029)/2))))*2*3958.756</f>
        <v>868.14187794476231</v>
      </c>
      <c r="F10029">
        <v>181.26956176758</v>
      </c>
      <c r="G10029">
        <v>209.32957458496</v>
      </c>
      <c r="H10029">
        <v>253.19819641113</v>
      </c>
      <c r="I10029">
        <v>292.39459228516</v>
      </c>
      <c r="J10029">
        <v>337.65979003906</v>
      </c>
      <c r="K10029" s="6">
        <f>IFERROR(EXP(TREND(LN($F$1:$J$1),LN(F10029:J10029),LN(Calculations!$B$3))),0)</f>
        <v>4.9779452815850445E-2</v>
      </c>
    </row>
    <row r="10030" spans="1:11" x14ac:dyDescent="0.35">
      <c r="A10030">
        <v>10027</v>
      </c>
      <c r="B10030" t="str">
        <f t="shared" si="156"/>
        <v>27-66.5</v>
      </c>
      <c r="C10030">
        <v>-66.316360676494995</v>
      </c>
      <c r="D10030">
        <v>26.939043140092</v>
      </c>
      <c r="E10030">
        <f>ASIN(SQRT((SIN(RADIANS(PARAMETERS!$D$8-D10030)/2)*SIN(RADIANS(PARAMETERS!$D$8-D10030)/2))+(COS(RADIANS(D10030))*COS(RADIANS(PARAMETERS!$D$8))*SIN(RADIANS(PARAMETERS!$D$9-C10030)/2)*SIN(RADIANS(PARAMETERS!$D$9-C10030)/2))))*2*3958.756</f>
        <v>875.2635431779994</v>
      </c>
      <c r="F10030">
        <v>181.79724121094</v>
      </c>
      <c r="G10030">
        <v>209.93435668945</v>
      </c>
      <c r="H10030">
        <v>253.92240905762</v>
      </c>
      <c r="I10030">
        <v>293.22454833984</v>
      </c>
      <c r="J10030">
        <v>338.61087036133</v>
      </c>
      <c r="K10030" s="6">
        <f>IFERROR(EXP(TREND(LN($F$1:$J$1),LN(F10030:J10030),LN(Calculations!$B$3))),0)</f>
        <v>5.0488263630315972E-2</v>
      </c>
    </row>
    <row r="10031" spans="1:11" x14ac:dyDescent="0.35">
      <c r="A10031">
        <v>10028</v>
      </c>
      <c r="B10031" t="str">
        <f t="shared" si="156"/>
        <v>27-66.5</v>
      </c>
      <c r="C10031">
        <v>-66.587682011395998</v>
      </c>
      <c r="D10031">
        <v>26.939043140092</v>
      </c>
      <c r="E10031">
        <f>ASIN(SQRT((SIN(RADIANS(PARAMETERS!$D$8-D10031)/2)*SIN(RADIANS(PARAMETERS!$D$8-D10031)/2))+(COS(RADIANS(D10031))*COS(RADIANS(PARAMETERS!$D$8))*SIN(RADIANS(PARAMETERS!$D$9-C10031)/2)*SIN(RADIANS(PARAMETERS!$D$9-C10031)/2))))*2*3958.756</f>
        <v>882.67204321704719</v>
      </c>
      <c r="F10031">
        <v>182.23936462402</v>
      </c>
      <c r="G10031">
        <v>210.42445373535</v>
      </c>
      <c r="H10031">
        <v>254.48249816895</v>
      </c>
      <c r="I10031">
        <v>293.84268188477</v>
      </c>
      <c r="J10031">
        <v>339.29162597656</v>
      </c>
      <c r="K10031" s="6">
        <f>IFERROR(EXP(TREND(LN($F$1:$J$1),LN(F10031:J10031),LN(Calculations!$B$3))),0)</f>
        <v>5.1114869979663385E-2</v>
      </c>
    </row>
    <row r="10032" spans="1:11" x14ac:dyDescent="0.35">
      <c r="A10032">
        <v>10029</v>
      </c>
      <c r="B10032" t="str">
        <f t="shared" si="156"/>
        <v>27-67</v>
      </c>
      <c r="C10032">
        <v>-66.859003346296006</v>
      </c>
      <c r="D10032">
        <v>26.939043140092</v>
      </c>
      <c r="E10032">
        <f>ASIN(SQRT((SIN(RADIANS(PARAMETERS!$D$8-D10032)/2)*SIN(RADIANS(PARAMETERS!$D$8-D10032)/2))+(COS(RADIANS(D10032))*COS(RADIANS(PARAMETERS!$D$8))*SIN(RADIANS(PARAMETERS!$D$9-C10032)/2)*SIN(RADIANS(PARAMETERS!$D$9-C10032)/2))))*2*3958.756</f>
        <v>890.36019619207525</v>
      </c>
      <c r="F10032">
        <v>182.64010620117</v>
      </c>
      <c r="G10032">
        <v>210.86772155762</v>
      </c>
      <c r="H10032">
        <v>254.98741149902</v>
      </c>
      <c r="I10032">
        <v>294.39846801758</v>
      </c>
      <c r="J10032">
        <v>339.90185546875</v>
      </c>
      <c r="K10032" s="6">
        <f>IFERROR(EXP(TREND(LN($F$1:$J$1),LN(F10032:J10032),LN(Calculations!$B$3))),0)</f>
        <v>5.1690488969645787E-2</v>
      </c>
    </row>
    <row r="10033" spans="1:11" x14ac:dyDescent="0.35">
      <c r="A10033">
        <v>10030</v>
      </c>
      <c r="B10033" t="str">
        <f t="shared" si="156"/>
        <v>27-67</v>
      </c>
      <c r="C10033">
        <v>-67.130324681196996</v>
      </c>
      <c r="D10033">
        <v>26.939043140092</v>
      </c>
      <c r="E10033">
        <f>ASIN(SQRT((SIN(RADIANS(PARAMETERS!$D$8-D10033)/2)*SIN(RADIANS(PARAMETERS!$D$8-D10033)/2))+(COS(RADIANS(D10033))*COS(RADIANS(PARAMETERS!$D$8))*SIN(RADIANS(PARAMETERS!$D$9-C10033)/2)*SIN(RADIANS(PARAMETERS!$D$9-C10033)/2))))*2*3958.756</f>
        <v>898.32079937251376</v>
      </c>
      <c r="F10033">
        <v>183.04469299316</v>
      </c>
      <c r="G10033">
        <v>211.33074951172</v>
      </c>
      <c r="H10033">
        <v>255.5407409668</v>
      </c>
      <c r="I10033">
        <v>295.03155517578</v>
      </c>
      <c r="J10033">
        <v>340.62612915039</v>
      </c>
      <c r="K10033" s="6">
        <f>IFERROR(EXP(TREND(LN($F$1:$J$1),LN(F10033:J10033),LN(Calculations!$B$3))),0)</f>
        <v>5.2251911350762383E-2</v>
      </c>
    </row>
    <row r="10034" spans="1:11" x14ac:dyDescent="0.35">
      <c r="A10034">
        <v>10031</v>
      </c>
      <c r="B10034" t="str">
        <f t="shared" si="156"/>
        <v>27-67.5</v>
      </c>
      <c r="C10034">
        <v>-67.401646016097999</v>
      </c>
      <c r="D10034">
        <v>26.939043140092</v>
      </c>
      <c r="E10034">
        <f>ASIN(SQRT((SIN(RADIANS(PARAMETERS!$D$8-D10034)/2)*SIN(RADIANS(PARAMETERS!$D$8-D10034)/2))+(COS(RADIANS(D10034))*COS(RADIANS(PARAMETERS!$D$8))*SIN(RADIANS(PARAMETERS!$D$9-C10034)/2)*SIN(RADIANS(PARAMETERS!$D$9-C10034)/2))))*2*3958.756</f>
        <v>906.54665198234636</v>
      </c>
      <c r="F10034">
        <v>183.38461303711</v>
      </c>
      <c r="G10034">
        <v>211.71583557129</v>
      </c>
      <c r="H10034">
        <v>255.99462890625</v>
      </c>
      <c r="I10034">
        <v>295.54528808594</v>
      </c>
      <c r="J10034">
        <v>341.20733642578</v>
      </c>
      <c r="K10034" s="6">
        <f>IFERROR(EXP(TREND(LN($F$1:$J$1),LN(F10034:J10034),LN(Calculations!$B$3))),0)</f>
        <v>5.2734022730111837E-2</v>
      </c>
    </row>
    <row r="10035" spans="1:11" x14ac:dyDescent="0.35">
      <c r="A10035">
        <v>10032</v>
      </c>
      <c r="B10035" t="str">
        <f t="shared" si="156"/>
        <v>27-67.5</v>
      </c>
      <c r="C10035">
        <v>-67.672967350999002</v>
      </c>
      <c r="D10035">
        <v>26.939043140092</v>
      </c>
      <c r="E10035">
        <f>ASIN(SQRT((SIN(RADIANS(PARAMETERS!$D$8-D10035)/2)*SIN(RADIANS(PARAMETERS!$D$8-D10035)/2))+(COS(RADIANS(D10035))*COS(RADIANS(PARAMETERS!$D$8))*SIN(RADIANS(PARAMETERS!$D$9-C10035)/2)*SIN(RADIANS(PARAMETERS!$D$9-C10035)/2))))*2*3958.756</f>
        <v>915.03057627095245</v>
      </c>
      <c r="F10035">
        <v>183.71438598633</v>
      </c>
      <c r="G10035">
        <v>212.10052490234</v>
      </c>
      <c r="H10035">
        <v>256.46612548828</v>
      </c>
      <c r="I10035">
        <v>296.09521484375</v>
      </c>
      <c r="J10035">
        <v>341.84869384766</v>
      </c>
      <c r="K10035" s="6">
        <f>IFERROR(EXP(TREND(LN($F$1:$J$1),LN(F10035:J10035),LN(Calculations!$B$3))),0)</f>
        <v>5.3186306292217086E-2</v>
      </c>
    </row>
    <row r="10036" spans="1:11" x14ac:dyDescent="0.35">
      <c r="A10036">
        <v>10033</v>
      </c>
      <c r="B10036" t="str">
        <f t="shared" si="156"/>
        <v>27-68</v>
      </c>
      <c r="C10036">
        <v>-67.944288685900005</v>
      </c>
      <c r="D10036">
        <v>26.939043140092</v>
      </c>
      <c r="E10036">
        <f>ASIN(SQRT((SIN(RADIANS(PARAMETERS!$D$8-D10036)/2)*SIN(RADIANS(PARAMETERS!$D$8-D10036)/2))+(COS(RADIANS(D10036))*COS(RADIANS(PARAMETERS!$D$8))*SIN(RADIANS(PARAMETERS!$D$9-C10036)/2)*SIN(RADIANS(PARAMETERS!$D$9-C10036)/2))))*2*3958.756</f>
        <v>923.76543681876433</v>
      </c>
      <c r="F10036">
        <v>184.07028198242</v>
      </c>
      <c r="G10036">
        <v>212.53535461426</v>
      </c>
      <c r="H10036">
        <v>257.03021240234</v>
      </c>
      <c r="I10036">
        <v>296.77993774414</v>
      </c>
      <c r="J10036">
        <v>342.67791748047</v>
      </c>
      <c r="K10036" s="6">
        <f>IFERROR(EXP(TREND(LN($F$1:$J$1),LN(F10036:J10036),LN(Calculations!$B$3))),0)</f>
        <v>5.3643625351735301E-2</v>
      </c>
    </row>
    <row r="10037" spans="1:11" x14ac:dyDescent="0.35">
      <c r="A10037">
        <v>10034</v>
      </c>
      <c r="B10037" t="str">
        <f t="shared" si="156"/>
        <v>27-68</v>
      </c>
      <c r="C10037">
        <v>-68.215610020800995</v>
      </c>
      <c r="D10037">
        <v>26.939043140092</v>
      </c>
      <c r="E10037">
        <f>ASIN(SQRT((SIN(RADIANS(PARAMETERS!$D$8-D10037)/2)*SIN(RADIANS(PARAMETERS!$D$8-D10037)/2))+(COS(RADIANS(D10037))*COS(RADIANS(PARAMETERS!$D$8))*SIN(RADIANS(PARAMETERS!$D$9-C10037)/2)*SIN(RADIANS(PARAMETERS!$D$9-C10037)/2))))*2*3958.756</f>
        <v>932.74415808172205</v>
      </c>
      <c r="F10037">
        <v>184.37542724609</v>
      </c>
      <c r="G10037">
        <v>212.9075012207</v>
      </c>
      <c r="H10037">
        <v>257.51193237305</v>
      </c>
      <c r="I10037">
        <v>297.36376953125</v>
      </c>
      <c r="J10037">
        <v>343.38394165039</v>
      </c>
      <c r="K10037" s="6">
        <f>IFERROR(EXP(TREND(LN($F$1:$J$1),LN(F10037:J10037),LN(Calculations!$B$3))),0)</f>
        <v>5.4038933544672929E-2</v>
      </c>
    </row>
    <row r="10038" spans="1:11" x14ac:dyDescent="0.35">
      <c r="A10038">
        <v>10035</v>
      </c>
      <c r="B10038" t="str">
        <f t="shared" si="156"/>
        <v>27-68.5</v>
      </c>
      <c r="C10038">
        <v>-68.486931355701998</v>
      </c>
      <c r="D10038">
        <v>26.939043140092</v>
      </c>
      <c r="E10038">
        <f>ASIN(SQRT((SIN(RADIANS(PARAMETERS!$D$8-D10038)/2)*SIN(RADIANS(PARAMETERS!$D$8-D10038)/2))+(COS(RADIANS(D10038))*COS(RADIANS(PARAMETERS!$D$8))*SIN(RADIANS(PARAMETERS!$D$9-C10038)/2)*SIN(RADIANS(PARAMETERS!$D$9-C10038)/2))))*2*3958.756</f>
        <v>941.95974019933283</v>
      </c>
      <c r="F10038">
        <v>184.67074584961</v>
      </c>
      <c r="G10038">
        <v>213.27374267578</v>
      </c>
      <c r="H10038">
        <v>257.99514770508</v>
      </c>
      <c r="I10038">
        <v>297.95687866211</v>
      </c>
      <c r="J10038">
        <v>344.10934448242</v>
      </c>
      <c r="K10038" s="6">
        <f>IFERROR(EXP(TREND(LN($F$1:$J$1),LN(F10038:J10038),LN(Calculations!$B$3))),0)</f>
        <v>5.4412554340159146E-2</v>
      </c>
    </row>
    <row r="10039" spans="1:11" x14ac:dyDescent="0.35">
      <c r="A10039">
        <v>10036</v>
      </c>
      <c r="B10039" t="str">
        <f t="shared" si="156"/>
        <v>27-69</v>
      </c>
      <c r="C10039">
        <v>-68.758252690603001</v>
      </c>
      <c r="D10039">
        <v>26.939043140092</v>
      </c>
      <c r="E10039">
        <f>ASIN(SQRT((SIN(RADIANS(PARAMETERS!$D$8-D10039)/2)*SIN(RADIANS(PARAMETERS!$D$8-D10039)/2))+(COS(RADIANS(D10039))*COS(RADIANS(PARAMETERS!$D$8))*SIN(RADIANS(PARAMETERS!$D$9-C10039)/2)*SIN(RADIANS(PARAMETERS!$D$9-C10039)/2))))*2*3958.756</f>
        <v>951.40527310902883</v>
      </c>
      <c r="F10039">
        <v>184.97805786133</v>
      </c>
      <c r="G10039">
        <v>213.66348266602</v>
      </c>
      <c r="H10039">
        <v>258.52233886719</v>
      </c>
      <c r="I10039">
        <v>298.61441040039</v>
      </c>
      <c r="J10039">
        <v>344.92495727539</v>
      </c>
      <c r="K10039" s="6">
        <f>IFERROR(EXP(TREND(LN($F$1:$J$1),LN(F10039:J10039),LN(Calculations!$B$3))),0)</f>
        <v>5.4787226862188967E-2</v>
      </c>
    </row>
    <row r="10040" spans="1:11" x14ac:dyDescent="0.35">
      <c r="A10040">
        <v>10037</v>
      </c>
      <c r="B10040" t="str">
        <f t="shared" si="156"/>
        <v>27-69</v>
      </c>
      <c r="C10040">
        <v>-69.029574025504004</v>
      </c>
      <c r="D10040">
        <v>26.939043140092</v>
      </c>
      <c r="E10040">
        <f>ASIN(SQRT((SIN(RADIANS(PARAMETERS!$D$8-D10040)/2)*SIN(RADIANS(PARAMETERS!$D$8-D10040)/2))+(COS(RADIANS(D10040))*COS(RADIANS(PARAMETERS!$D$8))*SIN(RADIANS(PARAMETERS!$D$9-C10040)/2)*SIN(RADIANS(PARAMETERS!$D$9-C10040)/2))))*2*3958.756</f>
        <v>961.07394902434896</v>
      </c>
      <c r="F10040">
        <v>185.19703674316</v>
      </c>
      <c r="G10040">
        <v>213.93637084961</v>
      </c>
      <c r="H10040">
        <v>258.88439941406</v>
      </c>
      <c r="I10040">
        <v>299.06048583984</v>
      </c>
      <c r="J10040">
        <v>345.47235107422</v>
      </c>
      <c r="K10040" s="6">
        <f>IFERROR(EXP(TREND(LN($F$1:$J$1),LN(F10040:J10040),LN(Calculations!$B$3))),0)</f>
        <v>5.5063725898151998E-2</v>
      </c>
    </row>
    <row r="10041" spans="1:11" x14ac:dyDescent="0.35">
      <c r="A10041">
        <v>10038</v>
      </c>
      <c r="B10041" t="str">
        <f t="shared" si="156"/>
        <v>27-69.5</v>
      </c>
      <c r="C10041">
        <v>-69.300895360404994</v>
      </c>
      <c r="D10041">
        <v>26.939043140092</v>
      </c>
      <c r="E10041">
        <f>ASIN(SQRT((SIN(RADIANS(PARAMETERS!$D$8-D10041)/2)*SIN(RADIANS(PARAMETERS!$D$8-D10041)/2))+(COS(RADIANS(D10041))*COS(RADIANS(PARAMETERS!$D$8))*SIN(RADIANS(PARAMETERS!$D$9-C10041)/2)*SIN(RADIANS(PARAMETERS!$D$9-C10041)/2))))*2*3958.756</f>
        <v>970.95907334637855</v>
      </c>
      <c r="F10041">
        <v>185.39457702637</v>
      </c>
      <c r="G10041">
        <v>214.19059753418</v>
      </c>
      <c r="H10041">
        <v>259.23370361328</v>
      </c>
      <c r="I10041">
        <v>299.50039672852</v>
      </c>
      <c r="J10041">
        <v>346.02258300781</v>
      </c>
      <c r="K10041" s="6">
        <f>IFERROR(EXP(TREND(LN($F$1:$J$1),LN(F10041:J10041),LN(Calculations!$B$3))),0)</f>
        <v>5.5299091752157192E-2</v>
      </c>
    </row>
    <row r="10042" spans="1:11" x14ac:dyDescent="0.35">
      <c r="A10042">
        <v>10039</v>
      </c>
      <c r="B10042" t="str">
        <f t="shared" si="156"/>
        <v>27-69.5</v>
      </c>
      <c r="C10042">
        <v>-69.572216695305997</v>
      </c>
      <c r="D10042">
        <v>26.939043140092</v>
      </c>
      <c r="E10042">
        <f>ASIN(SQRT((SIN(RADIANS(PARAMETERS!$D$8-D10042)/2)*SIN(RADIANS(PARAMETERS!$D$8-D10042)/2))+(COS(RADIANS(D10042))*COS(RADIANS(PARAMETERS!$D$8))*SIN(RADIANS(PARAMETERS!$D$9-C10042)/2)*SIN(RADIANS(PARAMETERS!$D$9-C10042)/2))))*2*3958.756</f>
        <v>981.05407408710778</v>
      </c>
      <c r="F10042">
        <v>185.59704589844</v>
      </c>
      <c r="G10042">
        <v>214.46417236328</v>
      </c>
      <c r="H10042">
        <v>259.62835693359</v>
      </c>
      <c r="I10042">
        <v>300.01196289063</v>
      </c>
      <c r="J10042">
        <v>346.67797851563</v>
      </c>
      <c r="K10042" s="6">
        <f>IFERROR(EXP(TREND(LN($F$1:$J$1),LN(F10042:J10042),LN(Calculations!$B$3))),0)</f>
        <v>5.5516775958454882E-2</v>
      </c>
    </row>
    <row r="10043" spans="1:11" x14ac:dyDescent="0.35">
      <c r="A10043">
        <v>10040</v>
      </c>
      <c r="B10043" t="str">
        <f t="shared" si="156"/>
        <v>27-70</v>
      </c>
      <c r="C10043">
        <v>-69.843538030207</v>
      </c>
      <c r="D10043">
        <v>26.939043140092</v>
      </c>
      <c r="E10043">
        <f>ASIN(SQRT((SIN(RADIANS(PARAMETERS!$D$8-D10043)/2)*SIN(RADIANS(PARAMETERS!$D$8-D10043)/2))+(COS(RADIANS(D10043))*COS(RADIANS(PARAMETERS!$D$8))*SIN(RADIANS(PARAMETERS!$D$9-C10043)/2)*SIN(RADIANS(PARAMETERS!$D$9-C10043)/2))))*2*3958.756</f>
        <v>991.3525098901099</v>
      </c>
      <c r="F10043">
        <v>185.68844604492</v>
      </c>
      <c r="G10043">
        <v>214.59089660645</v>
      </c>
      <c r="H10043">
        <v>259.81561279297</v>
      </c>
      <c r="I10043">
        <v>300.25799560547</v>
      </c>
      <c r="J10043">
        <v>346.99655151367</v>
      </c>
      <c r="K10043" s="6">
        <f>IFERROR(EXP(TREND(LN($F$1:$J$1),LN(F10043:J10043),LN(Calculations!$B$3))),0)</f>
        <v>5.5609139602233078E-2</v>
      </c>
    </row>
    <row r="10044" spans="1:11" x14ac:dyDescent="0.35">
      <c r="A10044">
        <v>10041</v>
      </c>
      <c r="B10044" t="str">
        <f t="shared" si="156"/>
        <v>27-70</v>
      </c>
      <c r="C10044">
        <v>-70.114859365108003</v>
      </c>
      <c r="D10044">
        <v>26.939043140092</v>
      </c>
      <c r="E10044">
        <f>ASIN(SQRT((SIN(RADIANS(PARAMETERS!$D$8-D10044)/2)*SIN(RADIANS(PARAMETERS!$D$8-D10044)/2))+(COS(RADIANS(D10044))*COS(RADIANS(PARAMETERS!$D$8))*SIN(RADIANS(PARAMETERS!$D$9-C10044)/2)*SIN(RADIANS(PARAMETERS!$D$9-C10044)/2))))*2*3958.756</f>
        <v>1001.8480767385166</v>
      </c>
      <c r="F10044">
        <v>185.75791931152</v>
      </c>
      <c r="G10044">
        <v>214.6907043457</v>
      </c>
      <c r="H10044">
        <v>259.96774291992</v>
      </c>
      <c r="I10044">
        <v>300.4612121582</v>
      </c>
      <c r="J10044">
        <v>347.26309204102</v>
      </c>
      <c r="K10044" s="6">
        <f>IFERROR(EXP(TREND(LN($F$1:$J$1),LN(F10044:J10044),LN(Calculations!$B$3))),0)</f>
        <v>5.5672956495099769E-2</v>
      </c>
    </row>
    <row r="10045" spans="1:11" x14ac:dyDescent="0.35">
      <c r="A10045">
        <v>10042</v>
      </c>
      <c r="B10045" t="str">
        <f t="shared" si="156"/>
        <v>27-70.5</v>
      </c>
      <c r="C10045">
        <v>-70.386180700009007</v>
      </c>
      <c r="D10045">
        <v>26.939043140092</v>
      </c>
      <c r="E10045">
        <f>ASIN(SQRT((SIN(RADIANS(PARAMETERS!$D$8-D10045)/2)*SIN(RADIANS(PARAMETERS!$D$8-D10045)/2))+(COS(RADIANS(D10045))*COS(RADIANS(PARAMETERS!$D$8))*SIN(RADIANS(PARAMETERS!$D$9-C10045)/2)*SIN(RADIANS(PARAMETERS!$D$9-C10045)/2))))*2*3958.756</f>
        <v>1012.5346134428233</v>
      </c>
      <c r="F10045">
        <v>185.82653808594</v>
      </c>
      <c r="G10045">
        <v>214.79095458984</v>
      </c>
      <c r="H10045">
        <v>260.12268066406</v>
      </c>
      <c r="I10045">
        <v>300.6696472168</v>
      </c>
      <c r="J10045">
        <v>347.53799438477</v>
      </c>
      <c r="K10045" s="6">
        <f>IFERROR(EXP(TREND(LN($F$1:$J$1),LN(F10045:J10045),LN(Calculations!$B$3))),0)</f>
        <v>5.5732940135245157E-2</v>
      </c>
    </row>
    <row r="10046" spans="1:11" x14ac:dyDescent="0.35">
      <c r="A10046">
        <v>10043</v>
      </c>
      <c r="B10046" t="str">
        <f t="shared" si="156"/>
        <v>27-70.5</v>
      </c>
      <c r="C10046">
        <v>-70.657502034909996</v>
      </c>
      <c r="D10046">
        <v>26.939043140092</v>
      </c>
      <c r="E10046">
        <f>ASIN(SQRT((SIN(RADIANS(PARAMETERS!$D$8-D10046)/2)*SIN(RADIANS(PARAMETERS!$D$8-D10046)/2))+(COS(RADIANS(D10046))*COS(RADIANS(PARAMETERS!$D$8))*SIN(RADIANS(PARAMETERS!$D$9-C10046)/2)*SIN(RADIANS(PARAMETERS!$D$9-C10046)/2))))*2*3958.756</f>
        <v>1023.4061060020097</v>
      </c>
      <c r="F10046">
        <v>185.81126403809</v>
      </c>
      <c r="G10046">
        <v>214.76780700684</v>
      </c>
      <c r="H10046">
        <v>260.0859375</v>
      </c>
      <c r="I10046">
        <v>300.61965942383</v>
      </c>
      <c r="J10046">
        <v>347.47158813477</v>
      </c>
      <c r="K10046" s="6">
        <f>IFERROR(EXP(TREND(LN($F$1:$J$1),LN(F10046:J10046),LN(Calculations!$B$3))),0)</f>
        <v>5.5720886283855631E-2</v>
      </c>
    </row>
    <row r="10047" spans="1:11" x14ac:dyDescent="0.35">
      <c r="A10047">
        <v>10044</v>
      </c>
      <c r="B10047" t="str">
        <f t="shared" si="156"/>
        <v>27-71</v>
      </c>
      <c r="C10047">
        <v>-70.928823369810999</v>
      </c>
      <c r="D10047">
        <v>26.939043140092</v>
      </c>
      <c r="E10047">
        <f>ASIN(SQRT((SIN(RADIANS(PARAMETERS!$D$8-D10047)/2)*SIN(RADIANS(PARAMETERS!$D$8-D10047)/2))+(COS(RADIANS(D10047))*COS(RADIANS(PARAMETERS!$D$8))*SIN(RADIANS(PARAMETERS!$D$9-C10047)/2)*SIN(RADIANS(PARAMETERS!$D$9-C10047)/2))))*2*3958.756</f>
        <v>1034.4566909309265</v>
      </c>
      <c r="F10047">
        <v>185.78436279297</v>
      </c>
      <c r="G10047">
        <v>214.72233581543</v>
      </c>
      <c r="H10047">
        <v>260.00802612305</v>
      </c>
      <c r="I10047">
        <v>300.50979614258</v>
      </c>
      <c r="J10047">
        <v>347.32180786133</v>
      </c>
      <c r="K10047" s="6">
        <f>IFERROR(EXP(TREND(LN($F$1:$J$1),LN(F10047:J10047),LN(Calculations!$B$3))),0)</f>
        <v>5.5708267431204585E-2</v>
      </c>
    </row>
    <row r="10048" spans="1:11" x14ac:dyDescent="0.35">
      <c r="A10048">
        <v>10045</v>
      </c>
      <c r="B10048" t="str">
        <f t="shared" si="156"/>
        <v>27-71</v>
      </c>
      <c r="C10048">
        <v>-71.200144704712002</v>
      </c>
      <c r="D10048">
        <v>26.939043140092</v>
      </c>
      <c r="E10048">
        <f>ASIN(SQRT((SIN(RADIANS(PARAMETERS!$D$8-D10048)/2)*SIN(RADIANS(PARAMETERS!$D$8-D10048)/2))+(COS(RADIANS(D10048))*COS(RADIANS(PARAMETERS!$D$8))*SIN(RADIANS(PARAMETERS!$D$9-C10048)/2)*SIN(RADIANS(PARAMETERS!$D$9-C10048)/2))))*2*3958.756</f>
        <v>1045.6806576452009</v>
      </c>
      <c r="F10048">
        <v>185.75480651855</v>
      </c>
      <c r="G10048">
        <v>214.66641235352</v>
      </c>
      <c r="H10048">
        <v>259.90570068359</v>
      </c>
      <c r="I10048">
        <v>300.36138916016</v>
      </c>
      <c r="J10048">
        <v>347.11569213867</v>
      </c>
      <c r="K10048" s="6">
        <f>IFERROR(EXP(TREND(LN($F$1:$J$1),LN(F10048:J10048),LN(Calculations!$B$3))),0)</f>
        <v>5.5705321619538513E-2</v>
      </c>
    </row>
    <row r="10049" spans="1:11" x14ac:dyDescent="0.35">
      <c r="A10049">
        <v>10046</v>
      </c>
      <c r="B10049" t="str">
        <f t="shared" si="156"/>
        <v>27-71.5</v>
      </c>
      <c r="C10049">
        <v>-71.471466039613006</v>
      </c>
      <c r="D10049">
        <v>26.939043140092</v>
      </c>
      <c r="E10049">
        <f>ASIN(SQRT((SIN(RADIANS(PARAMETERS!$D$8-D10049)/2)*SIN(RADIANS(PARAMETERS!$D$8-D10049)/2))+(COS(RADIANS(D10049))*COS(RADIANS(PARAMETERS!$D$8))*SIN(RADIANS(PARAMETERS!$D$9-C10049)/2)*SIN(RADIANS(PARAMETERS!$D$9-C10049)/2))))*2*3958.756</f>
        <v>1057.0724499922705</v>
      </c>
      <c r="F10049">
        <v>185.66929626465</v>
      </c>
      <c r="G10049">
        <v>214.52607727051</v>
      </c>
      <c r="H10049">
        <v>259.66961669922</v>
      </c>
      <c r="I10049">
        <v>300.03094482422</v>
      </c>
      <c r="J10049">
        <v>346.66748046875</v>
      </c>
      <c r="K10049" s="6">
        <f>IFERROR(EXP(TREND(LN($F$1:$J$1),LN(F10049:J10049),LN(Calculations!$B$3))),0)</f>
        <v>5.5658095929264559E-2</v>
      </c>
    </row>
    <row r="10050" spans="1:11" x14ac:dyDescent="0.35">
      <c r="A10050">
        <v>10047</v>
      </c>
      <c r="B10050" t="str">
        <f t="shared" si="156"/>
        <v>27-71.5</v>
      </c>
      <c r="C10050">
        <v>-71.742787374513995</v>
      </c>
      <c r="D10050">
        <v>26.939043140092</v>
      </c>
      <c r="E10050">
        <f>ASIN(SQRT((SIN(RADIANS(PARAMETERS!$D$8-D10050)/2)*SIN(RADIANS(PARAMETERS!$D$8-D10050)/2))+(COS(RADIANS(D10050))*COS(RADIANS(PARAMETERS!$D$8))*SIN(RADIANS(PARAMETERS!$D$9-C10050)/2)*SIN(RADIANS(PARAMETERS!$D$9-C10050)/2))))*2*3958.756</f>
        <v>1068.6266670137061</v>
      </c>
      <c r="F10050">
        <v>185.6047668457</v>
      </c>
      <c r="G10050">
        <v>214.4130859375</v>
      </c>
      <c r="H10050">
        <v>259.47161865234</v>
      </c>
      <c r="I10050">
        <v>299.74890136719</v>
      </c>
      <c r="J10050">
        <v>346.28021240234</v>
      </c>
      <c r="K10050" s="6">
        <f>IFERROR(EXP(TREND(LN($F$1:$J$1),LN(F10050:J10050),LN(Calculations!$B$3))),0)</f>
        <v>5.5635327696509862E-2</v>
      </c>
    </row>
    <row r="10051" spans="1:11" x14ac:dyDescent="0.35">
      <c r="A10051">
        <v>10048</v>
      </c>
      <c r="B10051" t="str">
        <f t="shared" si="156"/>
        <v>27-72</v>
      </c>
      <c r="C10051">
        <v>-72.014108709414998</v>
      </c>
      <c r="D10051">
        <v>26.939043140092</v>
      </c>
      <c r="E10051">
        <f>ASIN(SQRT((SIN(RADIANS(PARAMETERS!$D$8-D10051)/2)*SIN(RADIANS(PARAMETERS!$D$8-D10051)/2))+(COS(RADIANS(D10051))*COS(RADIANS(PARAMETERS!$D$8))*SIN(RADIANS(PARAMETERS!$D$9-C10051)/2)*SIN(RADIANS(PARAMETERS!$D$9-C10051)/2))))*2*3958.756</f>
        <v>1080.3380630200272</v>
      </c>
      <c r="F10051">
        <v>185.5601348877</v>
      </c>
      <c r="G10051">
        <v>214.32539367676</v>
      </c>
      <c r="H10051">
        <v>259.30786132813</v>
      </c>
      <c r="I10051">
        <v>299.50952148438</v>
      </c>
      <c r="J10051">
        <v>345.94589233398</v>
      </c>
      <c r="K10051" s="6">
        <f>IFERROR(EXP(TREND(LN($F$1:$J$1),LN(F10051:J10051),LN(Calculations!$B$3))),0)</f>
        <v>5.5637143368326404E-2</v>
      </c>
    </row>
    <row r="10052" spans="1:11" x14ac:dyDescent="0.35">
      <c r="A10052">
        <v>10049</v>
      </c>
      <c r="B10052" t="str">
        <f t="shared" si="156"/>
        <v>27-72.5</v>
      </c>
      <c r="C10052">
        <v>-72.285430044316001</v>
      </c>
      <c r="D10052">
        <v>26.939043140092</v>
      </c>
      <c r="E10052">
        <f>ASIN(SQRT((SIN(RADIANS(PARAMETERS!$D$8-D10052)/2)*SIN(RADIANS(PARAMETERS!$D$8-D10052)/2))+(COS(RADIANS(D10052))*COS(RADIANS(PARAMETERS!$D$8))*SIN(RADIANS(PARAMETERS!$D$9-C10052)/2)*SIN(RADIANS(PARAMETERS!$D$9-C10052)/2))))*2*3958.756</f>
        <v>1092.2015470547642</v>
      </c>
      <c r="F10052">
        <v>185.47006225586</v>
      </c>
      <c r="G10052">
        <v>214.17051696777</v>
      </c>
      <c r="H10052">
        <v>259.03936767578</v>
      </c>
      <c r="I10052">
        <v>299.12872314453</v>
      </c>
      <c r="J10052">
        <v>345.42459106445</v>
      </c>
      <c r="K10052" s="6">
        <f>IFERROR(EXP(TREND(LN($F$1:$J$1),LN(F10052:J10052),LN(Calculations!$B$3))),0)</f>
        <v>5.5600485081083416E-2</v>
      </c>
    </row>
    <row r="10053" spans="1:11" x14ac:dyDescent="0.35">
      <c r="A10053">
        <v>10050</v>
      </c>
      <c r="B10053" t="str">
        <f t="shared" ref="B10053:B10116" si="157">MROUND(D10053,1)&amp;MROUND(C10053,-0.5)</f>
        <v>27-72.5</v>
      </c>
      <c r="C10053">
        <v>-72.556751379217005</v>
      </c>
      <c r="D10053">
        <v>26.939043140092</v>
      </c>
      <c r="E10053">
        <f>ASIN(SQRT((SIN(RADIANS(PARAMETERS!$D$8-D10053)/2)*SIN(RADIANS(PARAMETERS!$D$8-D10053)/2))+(COS(RADIANS(D10053))*COS(RADIANS(PARAMETERS!$D$8))*SIN(RADIANS(PARAMETERS!$D$9-C10053)/2)*SIN(RADIANS(PARAMETERS!$D$9-C10053)/2))))*2*3958.756</f>
        <v>1104.2121818198893</v>
      </c>
      <c r="F10053">
        <v>185.43284606934</v>
      </c>
      <c r="G10053">
        <v>214.08517456055</v>
      </c>
      <c r="H10053">
        <v>258.86865234375</v>
      </c>
      <c r="I10053">
        <v>298.87283325195</v>
      </c>
      <c r="J10053">
        <v>345.06143188477</v>
      </c>
      <c r="K10053" s="6">
        <f>IFERROR(EXP(TREND(LN($F$1:$J$1),LN(F10053:J10053),LN(Calculations!$B$3))),0)</f>
        <v>5.5624426782171006E-2</v>
      </c>
    </row>
    <row r="10054" spans="1:11" x14ac:dyDescent="0.35">
      <c r="A10054">
        <v>10051</v>
      </c>
      <c r="B10054" t="str">
        <f t="shared" si="157"/>
        <v>27-73</v>
      </c>
      <c r="C10054">
        <v>-72.828072714117994</v>
      </c>
      <c r="D10054">
        <v>26.939043140092</v>
      </c>
      <c r="E10054">
        <f>ASIN(SQRT((SIN(RADIANS(PARAMETERS!$D$8-D10054)/2)*SIN(RADIANS(PARAMETERS!$D$8-D10054)/2))+(COS(RADIANS(D10054))*COS(RADIANS(PARAMETERS!$D$8))*SIN(RADIANS(PARAMETERS!$D$9-C10054)/2)*SIN(RADIANS(PARAMETERS!$D$9-C10054)/2))))*2*3958.756</f>
        <v>1116.365182129857</v>
      </c>
      <c r="F10054">
        <v>185.43041992188</v>
      </c>
      <c r="G10054">
        <v>214.04261779785</v>
      </c>
      <c r="H10054">
        <v>258.75387573242</v>
      </c>
      <c r="I10054">
        <v>298.68518066406</v>
      </c>
      <c r="J10054">
        <v>344.78134155273</v>
      </c>
      <c r="K10054" s="6">
        <f>IFERROR(EXP(TREND(LN($F$1:$J$1),LN(F10054:J10054),LN(Calculations!$B$3))),0)</f>
        <v>5.5694102800210928E-2</v>
      </c>
    </row>
    <row r="10055" spans="1:11" x14ac:dyDescent="0.35">
      <c r="A10055">
        <v>10052</v>
      </c>
      <c r="B10055" t="str">
        <f t="shared" si="157"/>
        <v>27-73</v>
      </c>
      <c r="C10055">
        <v>-73.099394049018997</v>
      </c>
      <c r="D10055">
        <v>26.939043140092</v>
      </c>
      <c r="E10055">
        <f>ASIN(SQRT((SIN(RADIANS(PARAMETERS!$D$8-D10055)/2)*SIN(RADIANS(PARAMETERS!$D$8-D10055)/2))+(COS(RADIANS(D10055))*COS(RADIANS(PARAMETERS!$D$8))*SIN(RADIANS(PARAMETERS!$D$9-C10055)/2)*SIN(RADIANS(PARAMETERS!$D$9-C10055)/2))))*2*3958.756</f>
        <v>1128.6559129566408</v>
      </c>
      <c r="F10055">
        <v>185.38055419922</v>
      </c>
      <c r="G10055">
        <v>213.92260742188</v>
      </c>
      <c r="H10055">
        <v>258.50903320313</v>
      </c>
      <c r="I10055">
        <v>298.31546020508</v>
      </c>
      <c r="J10055">
        <v>344.25405883789</v>
      </c>
      <c r="K10055" s="6">
        <f>IFERROR(EXP(TREND(LN($F$1:$J$1),LN(F10055:J10055),LN(Calculations!$B$3))),0)</f>
        <v>5.5737876543397388E-2</v>
      </c>
    </row>
    <row r="10056" spans="1:11" x14ac:dyDescent="0.35">
      <c r="A10056">
        <v>10053</v>
      </c>
      <c r="B10056" t="str">
        <f t="shared" si="157"/>
        <v>27-73.5</v>
      </c>
      <c r="C10056">
        <v>-73.37071538392</v>
      </c>
      <c r="D10056">
        <v>26.939043140092</v>
      </c>
      <c r="E10056">
        <f>ASIN(SQRT((SIN(RADIANS(PARAMETERS!$D$8-D10056)/2)*SIN(RADIANS(PARAMETERS!$D$8-D10056)/2))+(COS(RADIANS(D10056))*COS(RADIANS(PARAMETERS!$D$8))*SIN(RADIANS(PARAMETERS!$D$9-C10056)/2)*SIN(RADIANS(PARAMETERS!$D$9-C10056)/2))))*2*3958.756</f>
        <v>1141.0798871232635</v>
      </c>
      <c r="F10056">
        <v>185.39814758301</v>
      </c>
      <c r="G10056">
        <v>213.89184570313</v>
      </c>
      <c r="H10056">
        <v>258.39025878906</v>
      </c>
      <c r="I10056">
        <v>298.10717773438</v>
      </c>
      <c r="J10056">
        <v>343.93151855469</v>
      </c>
      <c r="K10056" s="6">
        <f>IFERROR(EXP(TREND(LN($F$1:$J$1),LN(F10056:J10056),LN(Calculations!$B$3))),0)</f>
        <v>5.5859105039246806E-2</v>
      </c>
    </row>
    <row r="10057" spans="1:11" x14ac:dyDescent="0.35">
      <c r="A10057">
        <v>10054</v>
      </c>
      <c r="B10057" t="str">
        <f t="shared" si="157"/>
        <v>27-73.5</v>
      </c>
      <c r="C10057">
        <v>-73.642036718821004</v>
      </c>
      <c r="D10057">
        <v>26.939043140092</v>
      </c>
      <c r="E10057">
        <f>ASIN(SQRT((SIN(RADIANS(PARAMETERS!$D$8-D10057)/2)*SIN(RADIANS(PARAMETERS!$D$8-D10057)/2))+(COS(RADIANS(D10057))*COS(RADIANS(PARAMETERS!$D$8))*SIN(RADIANS(PARAMETERS!$D$9-C10057)/2)*SIN(RADIANS(PARAMETERS!$D$9-C10057)/2))))*2*3958.756</f>
        <v>1153.6327626985722</v>
      </c>
      <c r="F10057">
        <v>185.4518737793</v>
      </c>
      <c r="G10057">
        <v>213.90936279297</v>
      </c>
      <c r="H10057">
        <v>258.34036254883</v>
      </c>
      <c r="I10057">
        <v>297.98751831055</v>
      </c>
      <c r="J10057">
        <v>343.72177124023</v>
      </c>
      <c r="K10057" s="6">
        <f>IFERROR(EXP(TREND(LN($F$1:$J$1),LN(F10057:J10057),LN(Calculations!$B$3))),0)</f>
        <v>5.6021643233111082E-2</v>
      </c>
    </row>
    <row r="10058" spans="1:11" x14ac:dyDescent="0.35">
      <c r="A10058">
        <v>10055</v>
      </c>
      <c r="B10058" t="str">
        <f t="shared" si="157"/>
        <v>27-74</v>
      </c>
      <c r="C10058">
        <v>-73.913358053722007</v>
      </c>
      <c r="D10058">
        <v>26.939043140092</v>
      </c>
      <c r="E10058">
        <f>ASIN(SQRT((SIN(RADIANS(PARAMETERS!$D$8-D10058)/2)*SIN(RADIANS(PARAMETERS!$D$8-D10058)/2))+(COS(RADIANS(D10058))*COS(RADIANS(PARAMETERS!$D$8))*SIN(RADIANS(PARAMETERS!$D$9-C10058)/2)*SIN(RADIANS(PARAMETERS!$D$9-C10058)/2))))*2*3958.756</f>
        <v>1166.3103401413766</v>
      </c>
      <c r="F10058">
        <v>185.46435546875</v>
      </c>
      <c r="G10058">
        <v>213.86697387695</v>
      </c>
      <c r="H10058">
        <v>258.19839477539</v>
      </c>
      <c r="I10058">
        <v>297.74444580078</v>
      </c>
      <c r="J10058">
        <v>343.34979248047</v>
      </c>
      <c r="K10058" s="6">
        <f>IFERROR(EXP(TREND(LN($F$1:$J$1),LN(F10058:J10058),LN(Calculations!$B$3))),0)</f>
        <v>5.6147987428066891E-2</v>
      </c>
    </row>
    <row r="10059" spans="1:11" x14ac:dyDescent="0.35">
      <c r="A10059">
        <v>10056</v>
      </c>
      <c r="B10059" t="str">
        <f t="shared" si="157"/>
        <v>27-74</v>
      </c>
      <c r="C10059">
        <v>-74.184679388622996</v>
      </c>
      <c r="D10059">
        <v>26.939043140092</v>
      </c>
      <c r="E10059">
        <f>ASIN(SQRT((SIN(RADIANS(PARAMETERS!$D$8-D10059)/2)*SIN(RADIANS(PARAMETERS!$D$8-D10059)/2))+(COS(RADIANS(D10059))*COS(RADIANS(PARAMETERS!$D$8))*SIN(RADIANS(PARAMETERS!$D$9-C10059)/2)*SIN(RADIANS(PARAMETERS!$D$9-C10059)/2))))*2*3958.756</f>
        <v>1179.1085592376305</v>
      </c>
      <c r="F10059">
        <v>185.51876831055</v>
      </c>
      <c r="G10059">
        <v>213.88870239258</v>
      </c>
      <c r="H10059">
        <v>258.15908813477</v>
      </c>
      <c r="I10059">
        <v>297.64193725586</v>
      </c>
      <c r="J10059">
        <v>343.16555786133</v>
      </c>
      <c r="K10059" s="6">
        <f>IFERROR(EXP(TREND(LN($F$1:$J$1),LN(F10059:J10059),LN(Calculations!$B$3))),0)</f>
        <v>5.6306705777473487E-2</v>
      </c>
    </row>
    <row r="10060" spans="1:11" x14ac:dyDescent="0.35">
      <c r="A10060">
        <v>10057</v>
      </c>
      <c r="B10060" t="str">
        <f t="shared" si="157"/>
        <v>27-74.5</v>
      </c>
      <c r="C10060">
        <v>-74.456000723523999</v>
      </c>
      <c r="D10060">
        <v>26.939043140092</v>
      </c>
      <c r="E10060">
        <f>ASIN(SQRT((SIN(RADIANS(PARAMETERS!$D$8-D10060)/2)*SIN(RADIANS(PARAMETERS!$D$8-D10060)/2))+(COS(RADIANS(D10060))*COS(RADIANS(PARAMETERS!$D$8))*SIN(RADIANS(PARAMETERS!$D$9-C10060)/2)*SIN(RADIANS(PARAMETERS!$D$9-C10060)/2))))*2*3958.756</f>
        <v>1192.0234958701337</v>
      </c>
      <c r="F10060">
        <v>185.58222961426</v>
      </c>
      <c r="G10060">
        <v>213.92744445801</v>
      </c>
      <c r="H10060">
        <v>258.15084838867</v>
      </c>
      <c r="I10060">
        <v>297.58441162109</v>
      </c>
      <c r="J10060">
        <v>343.04382324219</v>
      </c>
      <c r="K10060" s="6">
        <f>IFERROR(EXP(TREND(LN($F$1:$J$1),LN(F10060:J10060),LN(Calculations!$B$3))),0)</f>
        <v>5.6467001277627708E-2</v>
      </c>
    </row>
    <row r="10061" spans="1:11" x14ac:dyDescent="0.35">
      <c r="A10061">
        <v>10058</v>
      </c>
      <c r="B10061" t="str">
        <f t="shared" si="157"/>
        <v>27-74.5</v>
      </c>
      <c r="C10061">
        <v>-74.727322058425003</v>
      </c>
      <c r="D10061">
        <v>26.939043140092</v>
      </c>
      <c r="E10061">
        <f>ASIN(SQRT((SIN(RADIANS(PARAMETERS!$D$8-D10061)/2)*SIN(RADIANS(PARAMETERS!$D$8-D10061)/2))+(COS(RADIANS(D10061))*COS(RADIANS(PARAMETERS!$D$8))*SIN(RADIANS(PARAMETERS!$D$9-C10061)/2)*SIN(RADIANS(PARAMETERS!$D$9-C10061)/2))))*2*3958.756</f>
        <v>1205.0513586562197</v>
      </c>
      <c r="F10061">
        <v>185.59451293945</v>
      </c>
      <c r="G10061">
        <v>213.89561462402</v>
      </c>
      <c r="H10061">
        <v>258.03909301758</v>
      </c>
      <c r="I10061">
        <v>297.39163208008</v>
      </c>
      <c r="J10061">
        <v>342.74792480469</v>
      </c>
      <c r="K10061" s="6">
        <f>IFERROR(EXP(TREND(LN($F$1:$J$1),LN(F10061:J10061),LN(Calculations!$B$3))),0)</f>
        <v>5.6574125690727062E-2</v>
      </c>
    </row>
    <row r="10062" spans="1:11" x14ac:dyDescent="0.35">
      <c r="A10062">
        <v>10059</v>
      </c>
      <c r="B10062" t="str">
        <f t="shared" si="157"/>
        <v>27-75</v>
      </c>
      <c r="C10062">
        <v>-74.998643393324997</v>
      </c>
      <c r="D10062">
        <v>26.939043140092</v>
      </c>
      <c r="E10062">
        <f>ASIN(SQRT((SIN(RADIANS(PARAMETERS!$D$8-D10062)/2)*SIN(RADIANS(PARAMETERS!$D$8-D10062)/2))+(COS(RADIANS(D10062))*COS(RADIANS(PARAMETERS!$D$8))*SIN(RADIANS(PARAMETERS!$D$9-C10062)/2)*SIN(RADIANS(PARAMETERS!$D$9-C10062)/2))))*2*3958.756</f>
        <v>1218.1884854851435</v>
      </c>
      <c r="F10062">
        <v>185.60838317871</v>
      </c>
      <c r="G10062">
        <v>213.86563110352</v>
      </c>
      <c r="H10062">
        <v>257.9296875</v>
      </c>
      <c r="I10062">
        <v>297.20169067383</v>
      </c>
      <c r="J10062">
        <v>342.45547485352</v>
      </c>
      <c r="K10062" s="6">
        <f>IFERROR(EXP(TREND(LN($F$1:$J$1),LN(F10062:J10062),LN(Calculations!$B$3))),0)</f>
        <v>5.6684054017311601E-2</v>
      </c>
    </row>
    <row r="10063" spans="1:11" x14ac:dyDescent="0.35">
      <c r="A10063">
        <v>10060</v>
      </c>
      <c r="B10063" t="str">
        <f t="shared" si="157"/>
        <v>27-75.5</v>
      </c>
      <c r="C10063">
        <v>-75.269964728226</v>
      </c>
      <c r="D10063">
        <v>26.939043140092</v>
      </c>
      <c r="E10063">
        <f>ASIN(SQRT((SIN(RADIANS(PARAMETERS!$D$8-D10063)/2)*SIN(RADIANS(PARAMETERS!$D$8-D10063)/2))+(COS(RADIANS(D10063))*COS(RADIANS(PARAMETERS!$D$8))*SIN(RADIANS(PARAMETERS!$D$9-C10063)/2)*SIN(RADIANS(PARAMETERS!$D$9-C10063)/2))))*2*3958.756</f>
        <v>1231.4313399837151</v>
      </c>
      <c r="F10063">
        <v>185.58966064453</v>
      </c>
      <c r="G10063">
        <v>213.79322814941</v>
      </c>
      <c r="H10063">
        <v>257.76135253906</v>
      </c>
      <c r="I10063">
        <v>296.93716430664</v>
      </c>
      <c r="J10063">
        <v>342.06936645508</v>
      </c>
      <c r="K10063" s="6">
        <f>IFERROR(EXP(TREND(LN($F$1:$J$1),LN(F10063:J10063),LN(Calculations!$B$3))),0)</f>
        <v>5.6755275345886882E-2</v>
      </c>
    </row>
    <row r="10064" spans="1:11" x14ac:dyDescent="0.35">
      <c r="A10064">
        <v>10061</v>
      </c>
      <c r="B10064" t="str">
        <f t="shared" si="157"/>
        <v>27-75.5</v>
      </c>
      <c r="C10064">
        <v>-75.541286063127004</v>
      </c>
      <c r="D10064">
        <v>26.939043140092</v>
      </c>
      <c r="E10064">
        <f>ASIN(SQRT((SIN(RADIANS(PARAMETERS!$D$8-D10064)/2)*SIN(RADIANS(PARAMETERS!$D$8-D10064)/2))+(COS(RADIANS(D10064))*COS(RADIANS(PARAMETERS!$D$8))*SIN(RADIANS(PARAMETERS!$D$9-C10064)/2)*SIN(RADIANS(PARAMETERS!$D$9-C10064)/2))))*2*3958.756</f>
        <v>1244.7765079344827</v>
      </c>
      <c r="F10064">
        <v>185.48741149902</v>
      </c>
      <c r="G10064">
        <v>213.61535644531</v>
      </c>
      <c r="H10064">
        <v>257.45114135742</v>
      </c>
      <c r="I10064">
        <v>296.49639892578</v>
      </c>
      <c r="J10064">
        <v>341.46548461914</v>
      </c>
      <c r="K10064" s="6">
        <f>IFERROR(EXP(TREND(LN($F$1:$J$1),LN(F10064:J10064),LN(Calculations!$B$3))),0)</f>
        <v>5.6719698916065146E-2</v>
      </c>
    </row>
    <row r="10065" spans="1:11" x14ac:dyDescent="0.35">
      <c r="A10065">
        <v>10062</v>
      </c>
      <c r="B10065" t="str">
        <f t="shared" si="157"/>
        <v>27-76</v>
      </c>
      <c r="C10065">
        <v>-75.812607398028007</v>
      </c>
      <c r="D10065">
        <v>26.939043140092</v>
      </c>
      <c r="E10065">
        <f>ASIN(SQRT((SIN(RADIANS(PARAMETERS!$D$8-D10065)/2)*SIN(RADIANS(PARAMETERS!$D$8-D10065)/2))+(COS(RADIANS(D10065))*COS(RADIANS(PARAMETERS!$D$8))*SIN(RADIANS(PARAMETERS!$D$9-C10065)/2)*SIN(RADIANS(PARAMETERS!$D$9-C10065)/2))))*2*3958.756</f>
        <v>1258.2206936695015</v>
      </c>
      <c r="F10065">
        <v>185.36370849609</v>
      </c>
      <c r="G10065">
        <v>213.42086791992</v>
      </c>
      <c r="H10065">
        <v>257.13369750977</v>
      </c>
      <c r="I10065">
        <v>296.0583190918</v>
      </c>
      <c r="J10065">
        <v>340.87738037109</v>
      </c>
      <c r="K10065" s="6">
        <f>IFERROR(EXP(TREND(LN($F$1:$J$1),LN(F10065:J10065),LN(Calculations!$B$3))),0)</f>
        <v>5.6636370332195589E-2</v>
      </c>
    </row>
    <row r="10066" spans="1:11" x14ac:dyDescent="0.35">
      <c r="A10066">
        <v>10063</v>
      </c>
      <c r="B10066" t="str">
        <f t="shared" si="157"/>
        <v>27-76</v>
      </c>
      <c r="C10066">
        <v>-76.083928732928996</v>
      </c>
      <c r="D10066">
        <v>26.939043140092</v>
      </c>
      <c r="E10066">
        <f>ASIN(SQRT((SIN(RADIANS(PARAMETERS!$D$8-D10066)/2)*SIN(RADIANS(PARAMETERS!$D$8-D10066)/2))+(COS(RADIANS(D10066))*COS(RADIANS(PARAMETERS!$D$8))*SIN(RADIANS(PARAMETERS!$D$9-C10066)/2)*SIN(RADIANS(PARAMETERS!$D$9-C10066)/2))))*2*3958.756</f>
        <v>1271.7607164582851</v>
      </c>
      <c r="F10066">
        <v>185.1806640625</v>
      </c>
      <c r="G10066">
        <v>213.15864562988</v>
      </c>
      <c r="H10066">
        <v>256.73547363281</v>
      </c>
      <c r="I10066">
        <v>295.52786254883</v>
      </c>
      <c r="J10066">
        <v>340.18350219727</v>
      </c>
      <c r="K10066" s="6">
        <f>IFERROR(EXP(TREND(LN($F$1:$J$1),LN(F10066:J10066),LN(Calculations!$B$3))),0)</f>
        <v>5.6463012649343107E-2</v>
      </c>
    </row>
    <row r="10067" spans="1:11" x14ac:dyDescent="0.35">
      <c r="A10067">
        <v>10064</v>
      </c>
      <c r="B10067" t="str">
        <f t="shared" si="157"/>
        <v>27-76.5</v>
      </c>
      <c r="C10067">
        <v>-76.355250067829999</v>
      </c>
      <c r="D10067">
        <v>26.939043140092</v>
      </c>
      <c r="E10067">
        <f>ASIN(SQRT((SIN(RADIANS(PARAMETERS!$D$8-D10067)/2)*SIN(RADIANS(PARAMETERS!$D$8-D10067)/2))+(COS(RADIANS(D10067))*COS(RADIANS(PARAMETERS!$D$8))*SIN(RADIANS(PARAMETERS!$D$9-C10067)/2)*SIN(RADIANS(PARAMETERS!$D$9-C10067)/2))))*2*3958.756</f>
        <v>1285.3935069070621</v>
      </c>
      <c r="F10067">
        <v>184.90563964844</v>
      </c>
      <c r="G10067">
        <v>212.78533935547</v>
      </c>
      <c r="H10067">
        <v>256.19506835938</v>
      </c>
      <c r="I10067">
        <v>294.82632446289</v>
      </c>
      <c r="J10067">
        <v>339.28411865234</v>
      </c>
      <c r="K10067" s="6">
        <f>IFERROR(EXP(TREND(LN($F$1:$J$1),LN(F10067:J10067),LN(Calculations!$B$3))),0)</f>
        <v>5.6162108635502986E-2</v>
      </c>
    </row>
    <row r="10068" spans="1:11" x14ac:dyDescent="0.35">
      <c r="A10068">
        <v>10065</v>
      </c>
      <c r="B10068" t="str">
        <f t="shared" si="157"/>
        <v>27-76.5</v>
      </c>
      <c r="C10068">
        <v>-76.626571402731003</v>
      </c>
      <c r="D10068">
        <v>26.939043140092</v>
      </c>
      <c r="E10068">
        <f>ASIN(SQRT((SIN(RADIANS(PARAMETERS!$D$8-D10068)/2)*SIN(RADIANS(PARAMETERS!$D$8-D10068)/2))+(COS(RADIANS(D10068))*COS(RADIANS(PARAMETERS!$D$8))*SIN(RADIANS(PARAMETERS!$D$9-C10068)/2)*SIN(RADIANS(PARAMETERS!$D$9-C10068)/2))))*2*3958.756</f>
        <v>1299.1161033838407</v>
      </c>
      <c r="F10068">
        <v>184.61575317383</v>
      </c>
      <c r="G10068">
        <v>212.41500854492</v>
      </c>
      <c r="H10068">
        <v>255.69036865234</v>
      </c>
      <c r="I10068">
        <v>294.19403076172</v>
      </c>
      <c r="J10068">
        <v>338.49688720703</v>
      </c>
      <c r="K10068" s="6">
        <f>IFERROR(EXP(TREND(LN($F$1:$J$1),LN(F10068:J10068),LN(Calculations!$B$3))),0)</f>
        <v>5.5800237151578155E-2</v>
      </c>
    </row>
    <row r="10069" spans="1:11" x14ac:dyDescent="0.35">
      <c r="A10069">
        <v>10066</v>
      </c>
      <c r="B10069" t="str">
        <f t="shared" si="157"/>
        <v>27-77</v>
      </c>
      <c r="C10069">
        <v>-76.897892737632006</v>
      </c>
      <c r="D10069">
        <v>26.939043140092</v>
      </c>
      <c r="E10069">
        <f>ASIN(SQRT((SIN(RADIANS(PARAMETERS!$D$8-D10069)/2)*SIN(RADIANS(PARAMETERS!$D$8-D10069)/2))+(COS(RADIANS(D10069))*COS(RADIANS(PARAMETERS!$D$8))*SIN(RADIANS(PARAMETERS!$D$9-C10069)/2)*SIN(RADIANS(PARAMETERS!$D$9-C10069)/2))))*2*3958.756</f>
        <v>1312.9256484817972</v>
      </c>
      <c r="F10069">
        <v>184.27323913574</v>
      </c>
      <c r="G10069">
        <v>211.99043273926</v>
      </c>
      <c r="H10069">
        <v>255.13047790527</v>
      </c>
      <c r="I10069">
        <v>293.50708007813</v>
      </c>
      <c r="J10069">
        <v>337.65704345703</v>
      </c>
      <c r="K10069" s="6">
        <f>IFERROR(EXP(TREND(LN($F$1:$J$1),LN(F10069:J10069),LN(Calculations!$B$3))),0)</f>
        <v>5.534902159951563E-2</v>
      </c>
    </row>
    <row r="10070" spans="1:11" x14ac:dyDescent="0.35">
      <c r="A10070">
        <v>10067</v>
      </c>
      <c r="B10070" t="str">
        <f t="shared" si="157"/>
        <v>27-77</v>
      </c>
      <c r="C10070">
        <v>-77.169214072532995</v>
      </c>
      <c r="D10070">
        <v>26.939043140092</v>
      </c>
      <c r="E10070">
        <f>ASIN(SQRT((SIN(RADIANS(PARAMETERS!$D$8-D10070)/2)*SIN(RADIANS(PARAMETERS!$D$8-D10070)/2))+(COS(RADIANS(D10070))*COS(RADIANS(PARAMETERS!$D$8))*SIN(RADIANS(PARAMETERS!$D$9-C10070)/2)*SIN(RADIANS(PARAMETERS!$D$9-C10070)/2))))*2*3958.756</f>
        <v>1326.8193855316169</v>
      </c>
      <c r="F10070">
        <v>183.86235046387</v>
      </c>
      <c r="G10070">
        <v>211.48558044434</v>
      </c>
      <c r="H10070">
        <v>254.47148132324</v>
      </c>
      <c r="I10070">
        <v>292.70401000977</v>
      </c>
      <c r="J10070">
        <v>336.68121337891</v>
      </c>
      <c r="K10070" s="6">
        <f>IFERROR(EXP(TREND(LN($F$1:$J$1),LN(F10070:J10070),LN(Calculations!$B$3))),0)</f>
        <v>5.4801740489019458E-2</v>
      </c>
    </row>
    <row r="10071" spans="1:11" x14ac:dyDescent="0.35">
      <c r="A10071">
        <v>10068</v>
      </c>
      <c r="B10071" t="str">
        <f t="shared" si="157"/>
        <v>27-77.5</v>
      </c>
      <c r="C10071">
        <v>-77.440535407433998</v>
      </c>
      <c r="D10071">
        <v>26.939043140092</v>
      </c>
      <c r="E10071">
        <f>ASIN(SQRT((SIN(RADIANS(PARAMETERS!$D$8-D10071)/2)*SIN(RADIANS(PARAMETERS!$D$8-D10071)/2))+(COS(RADIANS(D10071))*COS(RADIANS(PARAMETERS!$D$8))*SIN(RADIANS(PARAMETERS!$D$9-C10071)/2)*SIN(RADIANS(PARAMETERS!$D$9-C10071)/2))))*2*3958.756</f>
        <v>1340.7946551717766</v>
      </c>
      <c r="F10071">
        <v>183.45915222168</v>
      </c>
      <c r="G10071">
        <v>211.01057434082</v>
      </c>
      <c r="H10071">
        <v>253.88192749023</v>
      </c>
      <c r="I10071">
        <v>292.01013183594</v>
      </c>
      <c r="J10071">
        <v>335.86483764648</v>
      </c>
      <c r="K10071" s="6">
        <f>IFERROR(EXP(TREND(LN($F$1:$J$1),LN(F10071:J10071),LN(Calculations!$B$3))),0)</f>
        <v>5.4230060105291127E-2</v>
      </c>
    </row>
    <row r="10072" spans="1:11" x14ac:dyDescent="0.35">
      <c r="A10072">
        <v>10069</v>
      </c>
      <c r="B10072" t="str">
        <f t="shared" si="157"/>
        <v>27-77.5</v>
      </c>
      <c r="C10072">
        <v>-77.711856742335002</v>
      </c>
      <c r="D10072">
        <v>26.939043140092</v>
      </c>
      <c r="E10072">
        <f>ASIN(SQRT((SIN(RADIANS(PARAMETERS!$D$8-D10072)/2)*SIN(RADIANS(PARAMETERS!$D$8-D10072)/2))+(COS(RADIANS(D10072))*COS(RADIANS(PARAMETERS!$D$8))*SIN(RADIANS(PARAMETERS!$D$9-C10072)/2)*SIN(RADIANS(PARAMETERS!$D$9-C10072)/2))))*2*3958.756</f>
        <v>1354.8488919842239</v>
      </c>
      <c r="F10072">
        <v>183.01405334473</v>
      </c>
      <c r="G10072">
        <v>210.48980712891</v>
      </c>
      <c r="H10072">
        <v>253.24130249023</v>
      </c>
      <c r="I10072">
        <v>291.26098632813</v>
      </c>
      <c r="J10072">
        <v>334.98901367188</v>
      </c>
      <c r="K10072" s="6">
        <f>IFERROR(EXP(TREND(LN($F$1:$J$1),LN(F10072:J10072),LN(Calculations!$B$3))),0)</f>
        <v>5.3597320513716094E-2</v>
      </c>
    </row>
    <row r="10073" spans="1:11" x14ac:dyDescent="0.35">
      <c r="A10073">
        <v>10070</v>
      </c>
      <c r="B10073" t="str">
        <f t="shared" si="157"/>
        <v>27-78</v>
      </c>
      <c r="C10073">
        <v>-77.983178077236005</v>
      </c>
      <c r="D10073">
        <v>26.939043140092</v>
      </c>
      <c r="E10073">
        <f>ASIN(SQRT((SIN(RADIANS(PARAMETERS!$D$8-D10073)/2)*SIN(RADIANS(PARAMETERS!$D$8-D10073)/2))+(COS(RADIANS(D10073))*COS(RADIANS(PARAMETERS!$D$8))*SIN(RADIANS(PARAMETERS!$D$9-C10073)/2)*SIN(RADIANS(PARAMETERS!$D$9-C10073)/2))))*2*3958.756</f>
        <v>1368.979621201612</v>
      </c>
      <c r="F10073">
        <v>182.51005554199</v>
      </c>
      <c r="G10073">
        <v>209.89611816406</v>
      </c>
      <c r="H10073">
        <v>252.50465393066</v>
      </c>
      <c r="I10073">
        <v>290.39422607422</v>
      </c>
      <c r="J10073">
        <v>333.96963500977</v>
      </c>
      <c r="K10073" s="6">
        <f>IFERROR(EXP(TREND(LN($F$1:$J$1),LN(F10073:J10073),LN(Calculations!$B$3))),0)</f>
        <v>5.289458672791434E-2</v>
      </c>
    </row>
    <row r="10074" spans="1:11" x14ac:dyDescent="0.35">
      <c r="A10074">
        <v>10071</v>
      </c>
      <c r="B10074" t="str">
        <f t="shared" si="157"/>
        <v>27-78.5</v>
      </c>
      <c r="C10074">
        <v>-78.254499412136994</v>
      </c>
      <c r="D10074">
        <v>26.939043140092</v>
      </c>
      <c r="E10074">
        <f>ASIN(SQRT((SIN(RADIANS(PARAMETERS!$D$8-D10074)/2)*SIN(RADIANS(PARAMETERS!$D$8-D10074)/2))+(COS(RADIANS(D10074))*COS(RADIANS(PARAMETERS!$D$8))*SIN(RADIANS(PARAMETERS!$D$9-C10074)/2)*SIN(RADIANS(PARAMETERS!$D$9-C10074)/2))))*2*3958.756</f>
        <v>1383.1844554910299</v>
      </c>
      <c r="F10074">
        <v>182.00926208496</v>
      </c>
      <c r="G10074">
        <v>209.32409667969</v>
      </c>
      <c r="H10074">
        <v>251.82273864746</v>
      </c>
      <c r="I10074">
        <v>289.61538696289</v>
      </c>
      <c r="J10074">
        <v>333.08013916016</v>
      </c>
      <c r="K10074" s="6">
        <f>IFERROR(EXP(TREND(LN($F$1:$J$1),LN(F10074:J10074),LN(Calculations!$B$3))),0)</f>
        <v>5.2172234981744253E-2</v>
      </c>
    </row>
    <row r="10075" spans="1:11" x14ac:dyDescent="0.35">
      <c r="A10075">
        <v>10072</v>
      </c>
      <c r="B10075" t="str">
        <f t="shared" si="157"/>
        <v>27-78.5</v>
      </c>
      <c r="C10075">
        <v>-78.525820747037997</v>
      </c>
      <c r="D10075">
        <v>26.939043140092</v>
      </c>
      <c r="E10075">
        <f>ASIN(SQRT((SIN(RADIANS(PARAMETERS!$D$8-D10075)/2)*SIN(RADIANS(PARAMETERS!$D$8-D10075)/2))+(COS(RADIANS(D10075))*COS(RADIANS(PARAMETERS!$D$8))*SIN(RADIANS(PARAMETERS!$D$9-C10075)/2)*SIN(RADIANS(PARAMETERS!$D$9-C10075)/2))))*2*3958.756</f>
        <v>1397.4610918181313</v>
      </c>
      <c r="F10075">
        <v>181.23526000977</v>
      </c>
      <c r="G10075">
        <v>208.41018676758</v>
      </c>
      <c r="H10075">
        <v>250.68560791016</v>
      </c>
      <c r="I10075">
        <v>288.27493286133</v>
      </c>
      <c r="J10075">
        <v>331.50109863281</v>
      </c>
      <c r="K10075" s="6">
        <f>IFERROR(EXP(TREND(LN($F$1:$J$1),LN(F10075:J10075),LN(Calculations!$B$3))),0)</f>
        <v>5.1120468947424114E-2</v>
      </c>
    </row>
    <row r="10076" spans="1:11" x14ac:dyDescent="0.35">
      <c r="A10076">
        <v>10073</v>
      </c>
      <c r="B10076" t="str">
        <f t="shared" si="157"/>
        <v>27-79</v>
      </c>
      <c r="C10076">
        <v>-78.797142081939</v>
      </c>
      <c r="D10076">
        <v>26.939043140092</v>
      </c>
      <c r="E10076">
        <f>ASIN(SQRT((SIN(RADIANS(PARAMETERS!$D$8-D10076)/2)*SIN(RADIANS(PARAMETERS!$D$8-D10076)/2))+(COS(RADIANS(D10076))*COS(RADIANS(PARAMETERS!$D$8))*SIN(RADIANS(PARAMETERS!$D$9-C10076)/2)*SIN(RADIANS(PARAMETERS!$D$9-C10076)/2))))*2*3958.756</f>
        <v>1411.8073083946208</v>
      </c>
      <c r="F10076">
        <v>179.97201538086</v>
      </c>
      <c r="G10076">
        <v>206.92141723633</v>
      </c>
      <c r="H10076">
        <v>248.76887512207</v>
      </c>
      <c r="I10076">
        <v>285.96221923828</v>
      </c>
      <c r="J10076">
        <v>328.71768188477</v>
      </c>
      <c r="K10076" s="6">
        <f>IFERROR(EXP(TREND(LN($F$1:$J$1),LN(F10076:J10076),LN(Calculations!$B$3))),0)</f>
        <v>4.9507040307581414E-2</v>
      </c>
    </row>
    <row r="10077" spans="1:11" x14ac:dyDescent="0.35">
      <c r="A10077">
        <v>10074</v>
      </c>
      <c r="B10077" t="str">
        <f t="shared" si="157"/>
        <v>27-79</v>
      </c>
      <c r="C10077">
        <v>-79.068463416840004</v>
      </c>
      <c r="D10077">
        <v>26.939043140092</v>
      </c>
      <c r="E10077">
        <f>ASIN(SQRT((SIN(RADIANS(PARAMETERS!$D$8-D10077)/2)*SIN(RADIANS(PARAMETERS!$D$8-D10077)/2))+(COS(RADIANS(D10077))*COS(RADIANS(PARAMETERS!$D$8))*SIN(RADIANS(PARAMETERS!$D$9-C10077)/2)*SIN(RADIANS(PARAMETERS!$D$9-C10077)/2))))*2*3958.756</f>
        <v>1426.2209617112655</v>
      </c>
      <c r="F10077">
        <v>178.01397705078</v>
      </c>
      <c r="G10077">
        <v>204.94058227539</v>
      </c>
      <c r="H10077">
        <v>246.19773864746</v>
      </c>
      <c r="I10077">
        <v>282.84387207031</v>
      </c>
      <c r="J10077">
        <v>324.94799804688</v>
      </c>
      <c r="K10077" s="6">
        <f>IFERROR(EXP(TREND(LN($F$1:$J$1),LN(F10077:J10077),LN(Calculations!$B$3))),0)</f>
        <v>4.712935402639739E-2</v>
      </c>
    </row>
    <row r="10078" spans="1:11" x14ac:dyDescent="0.35">
      <c r="A10078">
        <v>10075</v>
      </c>
      <c r="B10078" t="str">
        <f t="shared" si="157"/>
        <v>27-79.5</v>
      </c>
      <c r="C10078">
        <v>-79.339784751741007</v>
      </c>
      <c r="D10078">
        <v>26.939043140092</v>
      </c>
      <c r="E10078">
        <f>ASIN(SQRT((SIN(RADIANS(PARAMETERS!$D$8-D10078)/2)*SIN(RADIANS(PARAMETERS!$D$8-D10078)/2))+(COS(RADIANS(D10078))*COS(RADIANS(PARAMETERS!$D$8))*SIN(RADIANS(PARAMETERS!$D$9-C10078)/2)*SIN(RADIANS(PARAMETERS!$D$9-C10078)/2))))*2*3958.756</f>
        <v>1440.6999836578534</v>
      </c>
      <c r="F10078">
        <v>175.75955200195</v>
      </c>
      <c r="G10078">
        <v>202.77659606934</v>
      </c>
      <c r="H10078">
        <v>243.37274169922</v>
      </c>
      <c r="I10078">
        <v>279.4049987793</v>
      </c>
      <c r="J10078">
        <v>320.77749633789</v>
      </c>
      <c r="K10078" s="6">
        <f>IFERROR(EXP(TREND(LN($F$1:$J$1),LN(F10078:J10078),LN(Calculations!$B$3))),0)</f>
        <v>4.4522474552297124E-2</v>
      </c>
    </row>
    <row r="10079" spans="1:11" x14ac:dyDescent="0.35">
      <c r="A10079">
        <v>10076</v>
      </c>
      <c r="B10079" t="str">
        <f t="shared" si="157"/>
        <v>27-79.5</v>
      </c>
      <c r="C10079">
        <v>-79.611106086641996</v>
      </c>
      <c r="D10079">
        <v>26.939043140092</v>
      </c>
      <c r="E10079">
        <f>ASIN(SQRT((SIN(RADIANS(PARAMETERS!$D$8-D10079)/2)*SIN(RADIANS(PARAMETERS!$D$8-D10079)/2))+(COS(RADIANS(D10079))*COS(RADIANS(PARAMETERS!$D$8))*SIN(RADIANS(PARAMETERS!$D$9-C10079)/2)*SIN(RADIANS(PARAMETERS!$D$9-C10079)/2))))*2*3958.756</f>
        <v>1455.2423787309194</v>
      </c>
      <c r="F10079">
        <v>173.52772521973</v>
      </c>
      <c r="G10079">
        <v>200.66430664063</v>
      </c>
      <c r="H10079">
        <v>240.60319519043</v>
      </c>
      <c r="I10079">
        <v>276.0241394043</v>
      </c>
      <c r="J10079">
        <v>316.66717529297</v>
      </c>
      <c r="K10079" s="6">
        <f>IFERROR(EXP(TREND(LN($F$1:$J$1),LN(F10079:J10079),LN(Calculations!$B$3))),0)</f>
        <v>4.2060988800448042E-2</v>
      </c>
    </row>
    <row r="10080" spans="1:11" x14ac:dyDescent="0.35">
      <c r="A10080">
        <v>10077</v>
      </c>
      <c r="B10080" t="str">
        <f t="shared" si="157"/>
        <v>27-80</v>
      </c>
      <c r="C10080">
        <v>-79.882427421542999</v>
      </c>
      <c r="D10080">
        <v>26.939043140092</v>
      </c>
      <c r="E10080">
        <f>ASIN(SQRT((SIN(RADIANS(PARAMETERS!$D$8-D10080)/2)*SIN(RADIANS(PARAMETERS!$D$8-D10080)/2))+(COS(RADIANS(D10080))*COS(RADIANS(PARAMETERS!$D$8))*SIN(RADIANS(PARAMETERS!$D$9-C10080)/2)*SIN(RADIANS(PARAMETERS!$D$9-C10080)/2))))*2*3958.756</f>
        <v>1469.8462213295172</v>
      </c>
      <c r="F10080">
        <v>171.37330627441</v>
      </c>
      <c r="G10080">
        <v>198.67239379883</v>
      </c>
      <c r="H10080">
        <v>237.99606323242</v>
      </c>
      <c r="I10080">
        <v>272.84524536133</v>
      </c>
      <c r="J10080">
        <v>312.80642700195</v>
      </c>
      <c r="K10080" s="6">
        <f>IFERROR(EXP(TREND(LN($F$1:$J$1),LN(F10080:J10080),LN(Calculations!$B$3))),0)</f>
        <v>3.9783067410151488E-2</v>
      </c>
    </row>
    <row r="10081" spans="1:11" x14ac:dyDescent="0.35">
      <c r="A10081">
        <v>10078</v>
      </c>
      <c r="B10081" t="str">
        <f t="shared" si="157"/>
        <v>27-80</v>
      </c>
      <c r="C10081">
        <v>-80.153748756444003</v>
      </c>
      <c r="D10081">
        <v>26.939043140092</v>
      </c>
      <c r="E10081">
        <f>ASIN(SQRT((SIN(RADIANS(PARAMETERS!$D$8-D10081)/2)*SIN(RADIANS(PARAMETERS!$D$8-D10081)/2))+(COS(RADIANS(D10081))*COS(RADIANS(PARAMETERS!$D$8))*SIN(RADIANS(PARAMETERS!$D$9-C10081)/2)*SIN(RADIANS(PARAMETERS!$D$9-C10081)/2))))*2*3958.756</f>
        <v>1484.5096531388313</v>
      </c>
      <c r="F10081">
        <v>169.24278259277</v>
      </c>
      <c r="G10081">
        <v>196.71519470215</v>
      </c>
      <c r="H10081">
        <v>235.42127990723</v>
      </c>
      <c r="I10081">
        <v>269.69534301758</v>
      </c>
      <c r="J10081">
        <v>308.96966552734</v>
      </c>
      <c r="K10081" s="6">
        <f>IFERROR(EXP(TREND(LN($F$1:$J$1),LN(F10081:J10081),LN(Calculations!$B$3))),0)</f>
        <v>3.7633017380766812E-2</v>
      </c>
    </row>
    <row r="10082" spans="1:11" x14ac:dyDescent="0.35">
      <c r="A10082">
        <v>10079</v>
      </c>
      <c r="B10082" t="str">
        <f t="shared" si="157"/>
        <v>27-80.5</v>
      </c>
      <c r="C10082">
        <v>-80.425070091345006</v>
      </c>
      <c r="D10082">
        <v>26.939043140092</v>
      </c>
      <c r="E10082">
        <f>ASIN(SQRT((SIN(RADIANS(PARAMETERS!$D$8-D10082)/2)*SIN(RADIANS(PARAMETERS!$D$8-D10082)/2))+(COS(RADIANS(D10082))*COS(RADIANS(PARAMETERS!$D$8))*SIN(RADIANS(PARAMETERS!$D$9-C10082)/2)*SIN(RADIANS(PARAMETERS!$D$9-C10082)/2))))*2*3958.756</f>
        <v>1499.2308806010585</v>
      </c>
      <c r="F10082">
        <v>167.13652038574</v>
      </c>
      <c r="G10082">
        <v>194.80430603027</v>
      </c>
      <c r="H10082">
        <v>232.90110778809</v>
      </c>
      <c r="I10082">
        <v>266.60726928711</v>
      </c>
      <c r="J10082">
        <v>305.20278930664</v>
      </c>
      <c r="K10082" s="6">
        <f>IFERROR(EXP(TREND(LN($F$1:$J$1),LN(F10082:J10082),LN(Calculations!$B$3))),0)</f>
        <v>3.5600547901617992E-2</v>
      </c>
    </row>
    <row r="10083" spans="1:11" x14ac:dyDescent="0.35">
      <c r="A10083">
        <v>10080</v>
      </c>
      <c r="B10083" t="str">
        <f t="shared" si="157"/>
        <v>27-80.5</v>
      </c>
      <c r="C10083">
        <v>-80.696391426245995</v>
      </c>
      <c r="D10083">
        <v>26.939043140092</v>
      </c>
      <c r="E10083">
        <f>ASIN(SQRT((SIN(RADIANS(PARAMETERS!$D$8-D10083)/2)*SIN(RADIANS(PARAMETERS!$D$8-D10083)/2))+(COS(RADIANS(D10083))*COS(RADIANS(PARAMETERS!$D$8))*SIN(RADIANS(PARAMETERS!$D$9-C10083)/2)*SIN(RADIANS(PARAMETERS!$D$9-C10083)/2))))*2*3958.756</f>
        <v>1514.0081724726178</v>
      </c>
      <c r="F10083">
        <v>165.09240722656</v>
      </c>
      <c r="G10083">
        <v>192.99003601074</v>
      </c>
      <c r="H10083">
        <v>230.53625488281</v>
      </c>
      <c r="I10083">
        <v>263.72006225586</v>
      </c>
      <c r="J10083">
        <v>301.69216918945</v>
      </c>
      <c r="K10083" s="6">
        <f>IFERROR(EXP(TREND(LN($F$1:$J$1),LN(F10083:J10083),LN(Calculations!$B$3))),0)</f>
        <v>3.3702669149062517E-2</v>
      </c>
    </row>
    <row r="10084" spans="1:11" x14ac:dyDescent="0.35">
      <c r="A10084">
        <v>10081</v>
      </c>
      <c r="B10084" t="str">
        <f t="shared" si="157"/>
        <v>27-81</v>
      </c>
      <c r="C10084">
        <v>-80.967712761146998</v>
      </c>
      <c r="D10084">
        <v>26.939043140092</v>
      </c>
      <c r="E10084">
        <f>ASIN(SQRT((SIN(RADIANS(PARAMETERS!$D$8-D10084)/2)*SIN(RADIANS(PARAMETERS!$D$8-D10084)/2))+(COS(RADIANS(D10084))*COS(RADIANS(PARAMETERS!$D$8))*SIN(RADIANS(PARAMETERS!$D$9-C10084)/2)*SIN(RADIANS(PARAMETERS!$D$9-C10084)/2))))*2*3958.756</f>
        <v>1528.83985746648</v>
      </c>
      <c r="F10084">
        <v>163.41926574707</v>
      </c>
      <c r="G10084">
        <v>191.4651184082</v>
      </c>
      <c r="H10084">
        <v>228.53096008301</v>
      </c>
      <c r="I10084">
        <v>261.26672363281</v>
      </c>
      <c r="J10084">
        <v>298.70288085938</v>
      </c>
      <c r="K10084" s="6">
        <f>IFERROR(EXP(TREND(LN($F$1:$J$1),LN(F10084:J10084),LN(Calculations!$B$3))),0)</f>
        <v>3.2207643880321032E-2</v>
      </c>
    </row>
    <row r="10085" spans="1:11" x14ac:dyDescent="0.35">
      <c r="A10085">
        <v>10082</v>
      </c>
      <c r="B10085" t="str">
        <f t="shared" si="157"/>
        <v>27-81</v>
      </c>
      <c r="C10085">
        <v>-81.239034096048002</v>
      </c>
      <c r="D10085">
        <v>26.939043140092</v>
      </c>
      <c r="E10085">
        <f>ASIN(SQRT((SIN(RADIANS(PARAMETERS!$D$8-D10085)/2)*SIN(RADIANS(PARAMETERS!$D$8-D10085)/2))+(COS(RADIANS(D10085))*COS(RADIANS(PARAMETERS!$D$8))*SIN(RADIANS(PARAMETERS!$D$9-C10085)/2)*SIN(RADIANS(PARAMETERS!$D$9-C10085)/2))))*2*3958.756</f>
        <v>1543.7243219781576</v>
      </c>
      <c r="F10085">
        <v>162.32107543945</v>
      </c>
      <c r="G10085">
        <v>190.37115478516</v>
      </c>
      <c r="H10085">
        <v>227.10954284668</v>
      </c>
      <c r="I10085">
        <v>259.54071044922</v>
      </c>
      <c r="J10085">
        <v>296.61325073242</v>
      </c>
      <c r="K10085" s="6">
        <f>IFERROR(EXP(TREND(LN($F$1:$J$1),LN(F10085:J10085),LN(Calculations!$B$3))),0)</f>
        <v>3.1232364862311551E-2</v>
      </c>
    </row>
    <row r="10086" spans="1:11" x14ac:dyDescent="0.35">
      <c r="A10086">
        <v>10083</v>
      </c>
      <c r="B10086" t="str">
        <f t="shared" si="157"/>
        <v>27-81.5</v>
      </c>
      <c r="C10086">
        <v>-81.510355430949005</v>
      </c>
      <c r="D10086">
        <v>26.939043140092</v>
      </c>
      <c r="E10086">
        <f>ASIN(SQRT((SIN(RADIANS(PARAMETERS!$D$8-D10086)/2)*SIN(RADIANS(PARAMETERS!$D$8-D10086)/2))+(COS(RADIANS(D10086))*COS(RADIANS(PARAMETERS!$D$8))*SIN(RADIANS(PARAMETERS!$D$9-C10086)/2)*SIN(RADIANS(PARAMETERS!$D$9-C10086)/2))))*2*3958.756</f>
        <v>1558.6600078937183</v>
      </c>
      <c r="F10086">
        <v>161.80386352539</v>
      </c>
      <c r="G10086">
        <v>189.78868103027</v>
      </c>
      <c r="H10086">
        <v>226.40626525879</v>
      </c>
      <c r="I10086">
        <v>258.72967529297</v>
      </c>
      <c r="J10086">
        <v>295.67794799805</v>
      </c>
      <c r="K10086" s="6">
        <f>IFERROR(EXP(TREND(LN($F$1:$J$1),LN(F10086:J10086),LN(Calculations!$B$3))),0)</f>
        <v>3.0745758235319314E-2</v>
      </c>
    </row>
    <row r="10087" spans="1:11" x14ac:dyDescent="0.35">
      <c r="A10087">
        <v>10084</v>
      </c>
      <c r="B10087" t="str">
        <f t="shared" si="157"/>
        <v>27-82</v>
      </c>
      <c r="C10087">
        <v>-81.781676765849994</v>
      </c>
      <c r="D10087">
        <v>26.939043140092</v>
      </c>
      <c r="E10087">
        <f>ASIN(SQRT((SIN(RADIANS(PARAMETERS!$D$8-D10087)/2)*SIN(RADIANS(PARAMETERS!$D$8-D10087)/2))+(COS(RADIANS(D10087))*COS(RADIANS(PARAMETERS!$D$8))*SIN(RADIANS(PARAMETERS!$D$9-C10087)/2)*SIN(RADIANS(PARAMETERS!$D$9-C10087)/2))))*2*3958.756</f>
        <v>1573.6454104779978</v>
      </c>
      <c r="F10087">
        <v>161.3881072998</v>
      </c>
      <c r="G10087">
        <v>189.32417297363</v>
      </c>
      <c r="H10087">
        <v>225.86299133301</v>
      </c>
      <c r="I10087">
        <v>258.11846923828</v>
      </c>
      <c r="J10087">
        <v>294.99069213867</v>
      </c>
      <c r="K10087" s="6">
        <f>IFERROR(EXP(TREND(LN($F$1:$J$1),LN(F10087:J10087),LN(Calculations!$B$3))),0)</f>
        <v>3.0351964147115468E-2</v>
      </c>
    </row>
    <row r="10088" spans="1:11" x14ac:dyDescent="0.35">
      <c r="A10088">
        <v>10085</v>
      </c>
      <c r="B10088" t="str">
        <f t="shared" si="157"/>
        <v>27-82</v>
      </c>
      <c r="C10088">
        <v>-82.052998100750997</v>
      </c>
      <c r="D10088">
        <v>26.939043140092</v>
      </c>
      <c r="E10088">
        <f>ASIN(SQRT((SIN(RADIANS(PARAMETERS!$D$8-D10088)/2)*SIN(RADIANS(PARAMETERS!$D$8-D10088)/2))+(COS(RADIANS(D10088))*COS(RADIANS(PARAMETERS!$D$8))*SIN(RADIANS(PARAMETERS!$D$9-C10088)/2)*SIN(RADIANS(PARAMETERS!$D$9-C10088)/2))))*2*3958.756</f>
        <v>1588.6790763410888</v>
      </c>
      <c r="F10088">
        <v>161.25267028809</v>
      </c>
      <c r="G10088">
        <v>189.23049926758</v>
      </c>
      <c r="H10088">
        <v>225.83894348145</v>
      </c>
      <c r="I10088">
        <v>258.16787719727</v>
      </c>
      <c r="J10088">
        <v>295.13619995117</v>
      </c>
      <c r="K10088" s="6">
        <f>IFERROR(EXP(TREND(LN($F$1:$J$1),LN(F10088:J10088),LN(Calculations!$B$3))),0)</f>
        <v>3.0199799136387956E-2</v>
      </c>
    </row>
    <row r="10089" spans="1:11" x14ac:dyDescent="0.35">
      <c r="A10089">
        <v>10086</v>
      </c>
      <c r="B10089" t="str">
        <f t="shared" si="157"/>
        <v>27-82.5</v>
      </c>
      <c r="C10089">
        <v>-82.324319435652001</v>
      </c>
      <c r="D10089">
        <v>26.939043140092</v>
      </c>
      <c r="E10089">
        <f>ASIN(SQRT((SIN(RADIANS(PARAMETERS!$D$8-D10089)/2)*SIN(RADIANS(PARAMETERS!$D$8-D10089)/2))+(COS(RADIANS(D10089))*COS(RADIANS(PARAMETERS!$D$8))*SIN(RADIANS(PARAMETERS!$D$9-C10089)/2)*SIN(RADIANS(PARAMETERS!$D$9-C10089)/2))))*2*3958.756</f>
        <v>1603.7596014810547</v>
      </c>
      <c r="F10089">
        <v>161.65007019043</v>
      </c>
      <c r="G10089">
        <v>189.78884887695</v>
      </c>
      <c r="H10089">
        <v>226.7306060791</v>
      </c>
      <c r="I10089">
        <v>259.38397216797</v>
      </c>
      <c r="J10089">
        <v>296.75323486328</v>
      </c>
      <c r="K10089" s="6">
        <f>IFERROR(EXP(TREND(LN($F$1:$J$1),LN(F10089:J10089),LN(Calculations!$B$3))),0)</f>
        <v>3.0492747637297337E-2</v>
      </c>
    </row>
    <row r="10090" spans="1:11" x14ac:dyDescent="0.35">
      <c r="A10090">
        <v>10087</v>
      </c>
      <c r="B10090" t="str">
        <f t="shared" si="157"/>
        <v>27-82.5</v>
      </c>
      <c r="C10090">
        <v>-82.595640770553004</v>
      </c>
      <c r="D10090">
        <v>26.939043140092</v>
      </c>
      <c r="E10090">
        <f>ASIN(SQRT((SIN(RADIANS(PARAMETERS!$D$8-D10090)/2)*SIN(RADIANS(PARAMETERS!$D$8-D10090)/2))+(COS(RADIANS(D10090))*COS(RADIANS(PARAMETERS!$D$8))*SIN(RADIANS(PARAMETERS!$D$9-C10090)/2)*SIN(RADIANS(PARAMETERS!$D$9-C10090)/2))))*2*3958.756</f>
        <v>1618.8856294007701</v>
      </c>
      <c r="F10090">
        <v>162.77169799805</v>
      </c>
      <c r="G10090">
        <v>190.88702392578</v>
      </c>
      <c r="H10090">
        <v>228.35301208496</v>
      </c>
      <c r="I10090">
        <v>261.50994873047</v>
      </c>
      <c r="J10090">
        <v>299.49545288086</v>
      </c>
      <c r="K10090" s="6">
        <f>IFERROR(EXP(TREND(LN($F$1:$J$1),LN(F10090:J10090),LN(Calculations!$B$3))),0)</f>
        <v>3.1369667794095113E-2</v>
      </c>
    </row>
    <row r="10091" spans="1:11" x14ac:dyDescent="0.35">
      <c r="A10091">
        <v>10088</v>
      </c>
      <c r="B10091" t="str">
        <f t="shared" si="157"/>
        <v>27-83</v>
      </c>
      <c r="C10091">
        <v>-82.866962105453993</v>
      </c>
      <c r="D10091">
        <v>26.939043140092</v>
      </c>
      <c r="E10091">
        <f>ASIN(SQRT((SIN(RADIANS(PARAMETERS!$D$8-D10091)/2)*SIN(RADIANS(PARAMETERS!$D$8-D10091)/2))+(COS(RADIANS(D10091))*COS(RADIANS(PARAMETERS!$D$8))*SIN(RADIANS(PARAMETERS!$D$9-C10091)/2)*SIN(RADIANS(PARAMETERS!$D$9-C10091)/2))))*2*3958.756</f>
        <v>1634.055849296718</v>
      </c>
      <c r="F10091">
        <v>164.20788574219</v>
      </c>
      <c r="G10091">
        <v>192.2001953125</v>
      </c>
      <c r="H10091">
        <v>230.28422546387</v>
      </c>
      <c r="I10091">
        <v>264.03430175781</v>
      </c>
      <c r="J10091">
        <v>302.74508666992</v>
      </c>
      <c r="K10091" s="6">
        <f>IFERROR(EXP(TREND(LN($F$1:$J$1),LN(F10091:J10091),LN(Calculations!$B$3))),0)</f>
        <v>3.2507570010251237E-2</v>
      </c>
    </row>
    <row r="10092" spans="1:11" x14ac:dyDescent="0.35">
      <c r="A10092">
        <v>10089</v>
      </c>
      <c r="B10092" t="str">
        <f t="shared" si="157"/>
        <v>27-83</v>
      </c>
      <c r="C10092">
        <v>-83.138283440354996</v>
      </c>
      <c r="D10092">
        <v>26.939043140092</v>
      </c>
      <c r="E10092">
        <f>ASIN(SQRT((SIN(RADIANS(PARAMETERS!$D$8-D10092)/2)*SIN(RADIANS(PARAMETERS!$D$8-D10092)/2))+(COS(RADIANS(D10092))*COS(RADIANS(PARAMETERS!$D$8))*SIN(RADIANS(PARAMETERS!$D$9-C10092)/2)*SIN(RADIANS(PARAMETERS!$D$9-C10092)/2))))*2*3958.756</f>
        <v>1649.268994317554</v>
      </c>
      <c r="F10092">
        <v>165.68141174316</v>
      </c>
      <c r="G10092">
        <v>193.5517578125</v>
      </c>
      <c r="H10092">
        <v>232.30517578125</v>
      </c>
      <c r="I10092">
        <v>266.70016479492</v>
      </c>
      <c r="J10092">
        <v>306.20196533203</v>
      </c>
      <c r="K10092" s="6">
        <f>IFERROR(EXP(TREND(LN($F$1:$J$1),LN(F10092:J10092),LN(Calculations!$B$3))),0)</f>
        <v>3.3678957015326264E-2</v>
      </c>
    </row>
    <row r="10093" spans="1:11" x14ac:dyDescent="0.35">
      <c r="A10093">
        <v>10090</v>
      </c>
      <c r="B10093" t="str">
        <f t="shared" si="157"/>
        <v>27-83.5</v>
      </c>
      <c r="C10093">
        <v>-83.409604775255005</v>
      </c>
      <c r="D10093">
        <v>26.939043140092</v>
      </c>
      <c r="E10093">
        <f>ASIN(SQRT((SIN(RADIANS(PARAMETERS!$D$8-D10093)/2)*SIN(RADIANS(PARAMETERS!$D$8-D10093)/2))+(COS(RADIANS(D10093))*COS(RADIANS(PARAMETERS!$D$8))*SIN(RADIANS(PARAMETERS!$D$9-C10093)/2)*SIN(RADIANS(PARAMETERS!$D$9-C10093)/2))))*2*3958.756</f>
        <v>1664.5238398901474</v>
      </c>
      <c r="F10093">
        <v>167.12014770508</v>
      </c>
      <c r="G10093">
        <v>194.82344055176</v>
      </c>
      <c r="H10093">
        <v>234.19906616211</v>
      </c>
      <c r="I10093">
        <v>269.19293212891</v>
      </c>
      <c r="J10093">
        <v>309.42877197266</v>
      </c>
      <c r="K10093" s="6">
        <f>IFERROR(EXP(TREND(LN($F$1:$J$1),LN(F10093:J10093),LN(Calculations!$B$3))),0)</f>
        <v>3.4844064507581228E-2</v>
      </c>
    </row>
    <row r="10094" spans="1:11" x14ac:dyDescent="0.35">
      <c r="A10094">
        <v>10091</v>
      </c>
      <c r="B10094" t="str">
        <f t="shared" si="157"/>
        <v>27-83.5</v>
      </c>
      <c r="C10094">
        <v>-83.680926110155994</v>
      </c>
      <c r="D10094">
        <v>26.939043140092</v>
      </c>
      <c r="E10094">
        <f>ASIN(SQRT((SIN(RADIANS(PARAMETERS!$D$8-D10094)/2)*SIN(RADIANS(PARAMETERS!$D$8-D10094)/2))+(COS(RADIANS(D10094))*COS(RADIANS(PARAMETERS!$D$8))*SIN(RADIANS(PARAMETERS!$D$9-C10094)/2)*SIN(RADIANS(PARAMETERS!$D$9-C10094)/2))))*2*3958.756</f>
        <v>1679.8192021112427</v>
      </c>
      <c r="F10094">
        <v>168.57183837891</v>
      </c>
      <c r="G10094">
        <v>196.08825683594</v>
      </c>
      <c r="H10094">
        <v>236.07391357422</v>
      </c>
      <c r="I10094">
        <v>271.65432739258</v>
      </c>
      <c r="J10094">
        <v>312.60845947266</v>
      </c>
      <c r="K10094" s="6">
        <f>IFERROR(EXP(TREND(LN($F$1:$J$1),LN(F10094:J10094),LN(Calculations!$B$3))),0)</f>
        <v>3.6044646617004121E-2</v>
      </c>
    </row>
    <row r="10095" spans="1:11" x14ac:dyDescent="0.35">
      <c r="A10095">
        <v>10092</v>
      </c>
      <c r="B10095" t="str">
        <f t="shared" si="157"/>
        <v>27-84</v>
      </c>
      <c r="C10095">
        <v>-83.952247445056997</v>
      </c>
      <c r="D10095">
        <v>26.939043140092</v>
      </c>
      <c r="E10095">
        <f>ASIN(SQRT((SIN(RADIANS(PARAMETERS!$D$8-D10095)/2)*SIN(RADIANS(PARAMETERS!$D$8-D10095)/2))+(COS(RADIANS(D10095))*COS(RADIANS(PARAMETERS!$D$8))*SIN(RADIANS(PARAMETERS!$D$9-C10095)/2)*SIN(RADIANS(PARAMETERS!$D$9-C10095)/2))))*2*3958.756</f>
        <v>1695.1539362016738</v>
      </c>
      <c r="F10095">
        <v>170.0765838623</v>
      </c>
      <c r="G10095">
        <v>197.39291381836</v>
      </c>
      <c r="H10095">
        <v>237.99987792969</v>
      </c>
      <c r="I10095">
        <v>274.17749023438</v>
      </c>
      <c r="J10095">
        <v>315.86279296875</v>
      </c>
      <c r="K10095" s="6">
        <f>IFERROR(EXP(TREND(LN($F$1:$J$1),LN(F10095:J10095),LN(Calculations!$B$3))),0)</f>
        <v>3.7316228303279277E-2</v>
      </c>
    </row>
    <row r="10096" spans="1:11" x14ac:dyDescent="0.35">
      <c r="A10096">
        <v>10093</v>
      </c>
      <c r="B10096" t="str">
        <f t="shared" si="157"/>
        <v>27-84</v>
      </c>
      <c r="C10096">
        <v>-84.223568779958001</v>
      </c>
      <c r="D10096">
        <v>26.939043140092</v>
      </c>
      <c r="E10096">
        <f>ASIN(SQRT((SIN(RADIANS(PARAMETERS!$D$8-D10096)/2)*SIN(RADIANS(PARAMETERS!$D$8-D10096)/2))+(COS(RADIANS(D10096))*COS(RADIANS(PARAMETERS!$D$8))*SIN(RADIANS(PARAMETERS!$D$9-C10096)/2)*SIN(RADIANS(PARAMETERS!$D$9-C10096)/2))))*2*3958.756</f>
        <v>1710.5269350220569</v>
      </c>
      <c r="F10096">
        <v>171.58515930176</v>
      </c>
      <c r="G10096">
        <v>198.67015075684</v>
      </c>
      <c r="H10096">
        <v>239.84504699707</v>
      </c>
      <c r="I10096">
        <v>276.57775878906</v>
      </c>
      <c r="J10096">
        <v>318.94155883789</v>
      </c>
      <c r="K10096" s="6">
        <f>IFERROR(EXP(TREND(LN($F$1:$J$1),LN(F10096:J10096),LN(Calculations!$B$3))),0)</f>
        <v>3.863520553667682E-2</v>
      </c>
    </row>
    <row r="10097" spans="1:11" x14ac:dyDescent="0.35">
      <c r="A10097">
        <v>10094</v>
      </c>
      <c r="B10097" t="str">
        <f t="shared" si="157"/>
        <v>27-84.5</v>
      </c>
      <c r="C10097">
        <v>-84.494890114859004</v>
      </c>
      <c r="D10097">
        <v>26.939043140092</v>
      </c>
      <c r="E10097">
        <f>ASIN(SQRT((SIN(RADIANS(PARAMETERS!$D$8-D10097)/2)*SIN(RADIANS(PARAMETERS!$D$8-D10097)/2))+(COS(RADIANS(D10097))*COS(RADIANS(PARAMETERS!$D$8))*SIN(RADIANS(PARAMETERS!$D$9-C10097)/2)*SIN(RADIANS(PARAMETERS!$D$9-C10097)/2))))*2*3958.756</f>
        <v>1725.9371276469699</v>
      </c>
      <c r="F10097">
        <v>172.78726196289</v>
      </c>
      <c r="G10097">
        <v>199.72761535645</v>
      </c>
      <c r="H10097">
        <v>241.40705871582</v>
      </c>
      <c r="I10097">
        <v>278.62573242188</v>
      </c>
      <c r="J10097">
        <v>321.58563232422</v>
      </c>
      <c r="K10097" s="6">
        <f>IFERROR(EXP(TREND(LN($F$1:$J$1),LN(F10097:J10097),LN(Calculations!$B$3))),0)</f>
        <v>3.9686767827958859E-2</v>
      </c>
    </row>
    <row r="10098" spans="1:11" x14ac:dyDescent="0.35">
      <c r="A10098">
        <v>10095</v>
      </c>
      <c r="B10098" t="str">
        <f t="shared" si="157"/>
        <v>27-85</v>
      </c>
      <c r="C10098">
        <v>-84.766211449759993</v>
      </c>
      <c r="D10098">
        <v>26.939043140092</v>
      </c>
      <c r="E10098">
        <f>ASIN(SQRT((SIN(RADIANS(PARAMETERS!$D$8-D10098)/2)*SIN(RADIANS(PARAMETERS!$D$8-D10098)/2))+(COS(RADIANS(D10098))*COS(RADIANS(PARAMETERS!$D$8))*SIN(RADIANS(PARAMETERS!$D$9-C10098)/2)*SIN(RADIANS(PARAMETERS!$D$9-C10098)/2))))*2*3958.756</f>
        <v>1741.3834779958088</v>
      </c>
      <c r="F10098">
        <v>173.53042602539</v>
      </c>
      <c r="G10098">
        <v>200.50526428223</v>
      </c>
      <c r="H10098">
        <v>242.59558105469</v>
      </c>
      <c r="I10098">
        <v>280.21356201172</v>
      </c>
      <c r="J10098">
        <v>323.66659545898</v>
      </c>
      <c r="K10098" s="6">
        <f>IFERROR(EXP(TREND(LN($F$1:$J$1),LN(F10098:J10098),LN(Calculations!$B$3))),0)</f>
        <v>4.03154766630043E-2</v>
      </c>
    </row>
    <row r="10099" spans="1:11" x14ac:dyDescent="0.35">
      <c r="A10099">
        <v>10096</v>
      </c>
      <c r="B10099" t="str">
        <f t="shared" si="157"/>
        <v>27-85</v>
      </c>
      <c r="C10099">
        <v>-85.037532784660996</v>
      </c>
      <c r="D10099">
        <v>26.939043140092</v>
      </c>
      <c r="E10099">
        <f>ASIN(SQRT((SIN(RADIANS(PARAMETERS!$D$8-D10099)/2)*SIN(RADIANS(PARAMETERS!$D$8-D10099)/2))+(COS(RADIANS(D10099))*COS(RADIANS(PARAMETERS!$D$8))*SIN(RADIANS(PARAMETERS!$D$9-C10099)/2)*SIN(RADIANS(PARAMETERS!$D$9-C10099)/2))))*2*3958.756</f>
        <v>1756.8649835181852</v>
      </c>
      <c r="F10099">
        <v>173.75675964355</v>
      </c>
      <c r="G10099">
        <v>200.84756469727</v>
      </c>
      <c r="H10099">
        <v>243.16119384766</v>
      </c>
      <c r="I10099">
        <v>280.99890136719</v>
      </c>
      <c r="J10099">
        <v>324.72592163086</v>
      </c>
      <c r="K10099" s="6">
        <f>IFERROR(EXP(TREND(LN($F$1:$J$1),LN(F10099:J10099),LN(Calculations!$B$3))),0)</f>
        <v>4.0472893106554671E-2</v>
      </c>
    </row>
    <row r="10100" spans="1:11" x14ac:dyDescent="0.35">
      <c r="A10100">
        <v>10097</v>
      </c>
      <c r="B10100" t="str">
        <f t="shared" si="157"/>
        <v>27-85.5</v>
      </c>
      <c r="C10100">
        <v>-85.308854119562</v>
      </c>
      <c r="D10100">
        <v>26.939043140092</v>
      </c>
      <c r="E10100">
        <f>ASIN(SQRT((SIN(RADIANS(PARAMETERS!$D$8-D10100)/2)*SIN(RADIANS(PARAMETERS!$D$8-D10100)/2))+(COS(RADIANS(D10100))*COS(RADIANS(PARAMETERS!$D$8))*SIN(RADIANS(PARAMETERS!$D$9-C10100)/2)*SIN(RADIANS(PARAMETERS!$D$9-C10100)/2))))*2*3958.756</f>
        <v>1772.3806739318009</v>
      </c>
      <c r="F10100">
        <v>173.94303894043</v>
      </c>
      <c r="G10100">
        <v>201.14122009277</v>
      </c>
      <c r="H10100">
        <v>243.64810180664</v>
      </c>
      <c r="I10100">
        <v>281.67611694336</v>
      </c>
      <c r="J10100">
        <v>325.64056396484</v>
      </c>
      <c r="K10100" s="6">
        <f>IFERROR(EXP(TREND(LN($F$1:$J$1),LN(F10100:J10100),LN(Calculations!$B$3))),0)</f>
        <v>4.0599568121810023E-2</v>
      </c>
    </row>
    <row r="10101" spans="1:11" x14ac:dyDescent="0.35">
      <c r="A10101">
        <v>10098</v>
      </c>
      <c r="B10101" t="str">
        <f t="shared" si="157"/>
        <v>27-85.5</v>
      </c>
      <c r="C10101">
        <v>-85.580175454463003</v>
      </c>
      <c r="D10101">
        <v>26.939043140092</v>
      </c>
      <c r="E10101">
        <f>ASIN(SQRT((SIN(RADIANS(PARAMETERS!$D$8-D10101)/2)*SIN(RADIANS(PARAMETERS!$D$8-D10101)/2))+(COS(RADIANS(D10101))*COS(RADIANS(PARAMETERS!$D$8))*SIN(RADIANS(PARAMETERS!$D$9-C10101)/2)*SIN(RADIANS(PARAMETERS!$D$9-C10101)/2))))*2*3958.756</f>
        <v>1787.9296100108213</v>
      </c>
      <c r="F10101">
        <v>174.18374633789</v>
      </c>
      <c r="G10101">
        <v>201.49299621582</v>
      </c>
      <c r="H10101">
        <v>244.20179748535</v>
      </c>
      <c r="I10101">
        <v>282.42752075195</v>
      </c>
      <c r="J10101">
        <v>326.63766479492</v>
      </c>
      <c r="K10101" s="6">
        <f>IFERROR(EXP(TREND(LN($F$1:$J$1),LN(F10101:J10101),LN(Calculations!$B$3))),0)</f>
        <v>4.0788391202328113E-2</v>
      </c>
    </row>
    <row r="10102" spans="1:11" x14ac:dyDescent="0.35">
      <c r="A10102">
        <v>10099</v>
      </c>
      <c r="B10102" t="str">
        <f t="shared" si="157"/>
        <v>27-86</v>
      </c>
      <c r="C10102">
        <v>-85.851496789364006</v>
      </c>
      <c r="D10102">
        <v>26.939043140092</v>
      </c>
      <c r="E10102">
        <f>ASIN(SQRT((SIN(RADIANS(PARAMETERS!$D$8-D10102)/2)*SIN(RADIANS(PARAMETERS!$D$8-D10102)/2))+(COS(RADIANS(D10102))*COS(RADIANS(PARAMETERS!$D$8))*SIN(RADIANS(PARAMETERS!$D$9-C10102)/2)*SIN(RADIANS(PARAMETERS!$D$9-C10102)/2))))*2*3958.756</f>
        <v>1803.5108824227816</v>
      </c>
      <c r="F10102">
        <v>174.3899230957</v>
      </c>
      <c r="G10102">
        <v>201.76274108887</v>
      </c>
      <c r="H10102">
        <v>244.58882141113</v>
      </c>
      <c r="I10102">
        <v>282.92755126953</v>
      </c>
      <c r="J10102">
        <v>327.27645874023</v>
      </c>
      <c r="K10102" s="6">
        <f>IFERROR(EXP(TREND(LN($F$1:$J$1),LN(F10102:J10102),LN(Calculations!$B$3))),0)</f>
        <v>4.0980214650117863E-2</v>
      </c>
    </row>
    <row r="10103" spans="1:11" x14ac:dyDescent="0.35">
      <c r="A10103">
        <v>10100</v>
      </c>
      <c r="B10103" t="str">
        <f t="shared" si="157"/>
        <v>27-86</v>
      </c>
      <c r="C10103">
        <v>-86.122818124264995</v>
      </c>
      <c r="D10103">
        <v>26.939043140092</v>
      </c>
      <c r="E10103">
        <f>ASIN(SQRT((SIN(RADIANS(PARAMETERS!$D$8-D10103)/2)*SIN(RADIANS(PARAMETERS!$D$8-D10103)/2))+(COS(RADIANS(D10103))*COS(RADIANS(PARAMETERS!$D$8))*SIN(RADIANS(PARAMETERS!$D$9-C10103)/2)*SIN(RADIANS(PARAMETERS!$D$9-C10103)/2))))*2*3958.756</f>
        <v>1819.1236106121444</v>
      </c>
      <c r="F10103">
        <v>174.63633728027</v>
      </c>
      <c r="G10103">
        <v>202.05413818359</v>
      </c>
      <c r="H10103">
        <v>244.96572875977</v>
      </c>
      <c r="I10103">
        <v>283.38424682617</v>
      </c>
      <c r="J10103">
        <v>327.82864379883</v>
      </c>
      <c r="K10103" s="6">
        <f>IFERROR(EXP(TREND(LN($F$1:$J$1),LN(F10103:J10103),LN(Calculations!$B$3))),0)</f>
        <v>4.1239828903147598E-2</v>
      </c>
    </row>
    <row r="10104" spans="1:11" x14ac:dyDescent="0.35">
      <c r="A10104">
        <v>10101</v>
      </c>
      <c r="B10104" t="str">
        <f t="shared" si="157"/>
        <v>27-86.5</v>
      </c>
      <c r="C10104">
        <v>-86.394139459165999</v>
      </c>
      <c r="D10104">
        <v>26.939043140092</v>
      </c>
      <c r="E10104">
        <f>ASIN(SQRT((SIN(RADIANS(PARAMETERS!$D$8-D10104)/2)*SIN(RADIANS(PARAMETERS!$D$8-D10104)/2))+(COS(RADIANS(D10104))*COS(RADIANS(PARAMETERS!$D$8))*SIN(RADIANS(PARAMETERS!$D$9-C10104)/2)*SIN(RADIANS(PARAMETERS!$D$9-C10104)/2))))*2*3958.756</f>
        <v>1834.7669417286625</v>
      </c>
      <c r="F10104">
        <v>174.92956542969</v>
      </c>
      <c r="G10104">
        <v>202.37448120117</v>
      </c>
      <c r="H10104">
        <v>245.3385925293</v>
      </c>
      <c r="I10104">
        <v>283.80227661133</v>
      </c>
      <c r="J10104">
        <v>328.29705810547</v>
      </c>
      <c r="K10104" s="6">
        <f>IFERROR(EXP(TREND(LN($F$1:$J$1),LN(F10104:J10104),LN(Calculations!$B$3))),0)</f>
        <v>4.1578162761419957E-2</v>
      </c>
    </row>
    <row r="10105" spans="1:11" x14ac:dyDescent="0.35">
      <c r="A10105">
        <v>10102</v>
      </c>
      <c r="B10105" t="str">
        <f t="shared" si="157"/>
        <v>27-86.5</v>
      </c>
      <c r="C10105">
        <v>-86.665460794067002</v>
      </c>
      <c r="D10105">
        <v>26.939043140092</v>
      </c>
      <c r="E10105">
        <f>ASIN(SQRT((SIN(RADIANS(PARAMETERS!$D$8-D10105)/2)*SIN(RADIANS(PARAMETERS!$D$8-D10105)/2))+(COS(RADIANS(D10105))*COS(RADIANS(PARAMETERS!$D$8))*SIN(RADIANS(PARAMETERS!$D$9-C10105)/2)*SIN(RADIANS(PARAMETERS!$D$9-C10105)/2))))*2*3958.756</f>
        <v>1850.4400495987636</v>
      </c>
      <c r="F10105">
        <v>175.17024230957</v>
      </c>
      <c r="G10105">
        <v>202.60266113281</v>
      </c>
      <c r="H10105">
        <v>245.5470123291</v>
      </c>
      <c r="I10105">
        <v>283.98403930664</v>
      </c>
      <c r="J10105">
        <v>328.43911743164</v>
      </c>
      <c r="K10105" s="6">
        <f>IFERROR(EXP(TREND(LN($F$1:$J$1),LN(F10105:J10105),LN(Calculations!$B$3))),0)</f>
        <v>4.1893892487006951E-2</v>
      </c>
    </row>
    <row r="10106" spans="1:11" x14ac:dyDescent="0.35">
      <c r="A10106">
        <v>10103</v>
      </c>
      <c r="B10106" t="str">
        <f t="shared" si="157"/>
        <v>27-87</v>
      </c>
      <c r="C10106">
        <v>-86.936782128968005</v>
      </c>
      <c r="D10106">
        <v>26.939043140092</v>
      </c>
      <c r="E10106">
        <f>ASIN(SQRT((SIN(RADIANS(PARAMETERS!$D$8-D10106)/2)*SIN(RADIANS(PARAMETERS!$D$8-D10106)/2))+(COS(RADIANS(D10106))*COS(RADIANS(PARAMETERS!$D$8))*SIN(RADIANS(PARAMETERS!$D$9-C10106)/2)*SIN(RADIANS(PARAMETERS!$D$9-C10106)/2))))*2*3958.756</f>
        <v>1866.1421337382419</v>
      </c>
      <c r="F10106">
        <v>175.42831420898</v>
      </c>
      <c r="G10106">
        <v>202.86058044434</v>
      </c>
      <c r="H10106">
        <v>245.80659484863</v>
      </c>
      <c r="I10106">
        <v>284.23834228516</v>
      </c>
      <c r="J10106">
        <v>328.68060302734</v>
      </c>
      <c r="K10106" s="6">
        <f>IFERROR(EXP(TREND(LN($F$1:$J$1),LN(F10106:J10106),LN(Calculations!$B$3))),0)</f>
        <v>4.2222329950407145E-2</v>
      </c>
    </row>
    <row r="10107" spans="1:11" x14ac:dyDescent="0.35">
      <c r="A10107">
        <v>10104</v>
      </c>
      <c r="B10107" t="str">
        <f t="shared" si="157"/>
        <v>27-87</v>
      </c>
      <c r="C10107">
        <v>-87.208103463868994</v>
      </c>
      <c r="D10107">
        <v>26.939043140092</v>
      </c>
      <c r="E10107">
        <f>ASIN(SQRT((SIN(RADIANS(PARAMETERS!$D$8-D10107)/2)*SIN(RADIANS(PARAMETERS!$D$8-D10107)/2))+(COS(RADIANS(D10107))*COS(RADIANS(PARAMETERS!$D$8))*SIN(RADIANS(PARAMETERS!$D$9-C10107)/2)*SIN(RADIANS(PARAMETERS!$D$9-C10107)/2))))*2*3958.756</f>
        <v>1881.872418404575</v>
      </c>
      <c r="F10107">
        <v>175.69613647461</v>
      </c>
      <c r="G10107">
        <v>203.14126586914</v>
      </c>
      <c r="H10107">
        <v>246.10939025879</v>
      </c>
      <c r="I10107">
        <v>284.55639648438</v>
      </c>
      <c r="J10107">
        <v>329.01177978516</v>
      </c>
      <c r="K10107" s="6">
        <f>IFERROR(EXP(TREND(LN($F$1:$J$1),LN(F10107:J10107),LN(Calculations!$B$3))),0)</f>
        <v>4.2554524844233638E-2</v>
      </c>
    </row>
    <row r="10108" spans="1:11" x14ac:dyDescent="0.35">
      <c r="A10108">
        <v>10105</v>
      </c>
      <c r="B10108" t="str">
        <f t="shared" si="157"/>
        <v>27-87.5</v>
      </c>
      <c r="C10108">
        <v>-87.479424798769998</v>
      </c>
      <c r="D10108">
        <v>26.939043140092</v>
      </c>
      <c r="E10108">
        <f>ASIN(SQRT((SIN(RADIANS(PARAMETERS!$D$8-D10108)/2)*SIN(RADIANS(PARAMETERS!$D$8-D10108)/2))+(COS(RADIANS(D10108))*COS(RADIANS(PARAMETERS!$D$8))*SIN(RADIANS(PARAMETERS!$D$9-C10108)/2)*SIN(RADIANS(PARAMETERS!$D$9-C10108)/2))))*2*3958.756</f>
        <v>1897.6301516872707</v>
      </c>
      <c r="F10108">
        <v>175.8656463623</v>
      </c>
      <c r="G10108">
        <v>203.30575561523</v>
      </c>
      <c r="H10108">
        <v>246.26071166992</v>
      </c>
      <c r="I10108">
        <v>284.68984985352</v>
      </c>
      <c r="J10108">
        <v>329.11853027344</v>
      </c>
      <c r="K10108" s="6">
        <f>IFERROR(EXP(TREND(LN($F$1:$J$1),LN(F10108:J10108),LN(Calculations!$B$3))),0)</f>
        <v>4.2783257337071265E-2</v>
      </c>
    </row>
    <row r="10109" spans="1:11" x14ac:dyDescent="0.35">
      <c r="A10109">
        <v>10106</v>
      </c>
      <c r="B10109" t="str">
        <f t="shared" si="157"/>
        <v>27-88</v>
      </c>
      <c r="C10109">
        <v>-87.750746133671001</v>
      </c>
      <c r="D10109">
        <v>26.939043140092</v>
      </c>
      <c r="E10109">
        <f>ASIN(SQRT((SIN(RADIANS(PARAMETERS!$D$8-D10109)/2)*SIN(RADIANS(PARAMETERS!$D$8-D10109)/2))+(COS(RADIANS(D10109))*COS(RADIANS(PARAMETERS!$D$8))*SIN(RADIANS(PARAMETERS!$D$9-C10109)/2)*SIN(RADIANS(PARAMETERS!$D$9-C10109)/2))))*2*3958.756</f>
        <v>1913.4146046346686</v>
      </c>
      <c r="F10109">
        <v>175.98760986328</v>
      </c>
      <c r="G10109">
        <v>203.43118286133</v>
      </c>
      <c r="H10109">
        <v>246.38809204102</v>
      </c>
      <c r="I10109">
        <v>284.81597900391</v>
      </c>
      <c r="J10109">
        <v>329.240234375</v>
      </c>
      <c r="K10109" s="6">
        <f>IFERROR(EXP(TREND(LN($F$1:$J$1),LN(F10109:J10109),LN(Calculations!$B$3))),0)</f>
        <v>4.294198974099115E-2</v>
      </c>
    </row>
    <row r="10110" spans="1:11" x14ac:dyDescent="0.35">
      <c r="A10110">
        <v>10107</v>
      </c>
      <c r="B10110" t="str">
        <f t="shared" si="157"/>
        <v>27-88</v>
      </c>
      <c r="C10110">
        <v>-88.022067468572004</v>
      </c>
      <c r="D10110">
        <v>26.939043140092</v>
      </c>
      <c r="E10110">
        <f>ASIN(SQRT((SIN(RADIANS(PARAMETERS!$D$8-D10110)/2)*SIN(RADIANS(PARAMETERS!$D$8-D10110)/2))+(COS(RADIANS(D10110))*COS(RADIANS(PARAMETERS!$D$8))*SIN(RADIANS(PARAMETERS!$D$9-C10110)/2)*SIN(RADIANS(PARAMETERS!$D$9-C10110)/2))))*2*3958.756</f>
        <v>1929.2250704157238</v>
      </c>
      <c r="F10110">
        <v>176.04312133789</v>
      </c>
      <c r="G10110">
        <v>203.48881530762</v>
      </c>
      <c r="H10110">
        <v>246.44772338867</v>
      </c>
      <c r="I10110">
        <v>284.87628173828</v>
      </c>
      <c r="J10110">
        <v>329.30023193359</v>
      </c>
      <c r="K10110" s="6">
        <f>IFERROR(EXP(TREND(LN($F$1:$J$1),LN(F10110:J10110),LN(Calculations!$B$3))),0)</f>
        <v>4.3013638046655034E-2</v>
      </c>
    </row>
    <row r="10111" spans="1:11" x14ac:dyDescent="0.35">
      <c r="A10111">
        <v>10108</v>
      </c>
      <c r="B10111" t="str">
        <f t="shared" si="157"/>
        <v>27-88.5</v>
      </c>
      <c r="C10111">
        <v>-88.293388803472993</v>
      </c>
      <c r="D10111">
        <v>26.939043140092</v>
      </c>
      <c r="E10111">
        <f>ASIN(SQRT((SIN(RADIANS(PARAMETERS!$D$8-D10111)/2)*SIN(RADIANS(PARAMETERS!$D$8-D10111)/2))+(COS(RADIANS(D10111))*COS(RADIANS(PARAMETERS!$D$8))*SIN(RADIANS(PARAMETERS!$D$9-C10111)/2)*SIN(RADIANS(PARAMETERS!$D$9-C10111)/2))))*2*3958.756</f>
        <v>1945.0608635153105</v>
      </c>
      <c r="F10111">
        <v>175.94798278809</v>
      </c>
      <c r="G10111">
        <v>203.36145019531</v>
      </c>
      <c r="H10111">
        <v>246.26588439941</v>
      </c>
      <c r="I10111">
        <v>284.64215087891</v>
      </c>
      <c r="J10111">
        <v>329.00219726563</v>
      </c>
      <c r="K10111" s="6">
        <f>IFERROR(EXP(TREND(LN($F$1:$J$1),LN(F10111:J10111),LN(Calculations!$B$3))),0)</f>
        <v>4.2921501328364378E-2</v>
      </c>
    </row>
    <row r="10112" spans="1:11" x14ac:dyDescent="0.35">
      <c r="A10112">
        <v>10109</v>
      </c>
      <c r="B10112" t="str">
        <f t="shared" si="157"/>
        <v>27-88.5</v>
      </c>
      <c r="C10112">
        <v>-88.564710138373997</v>
      </c>
      <c r="D10112">
        <v>26.939043140092</v>
      </c>
      <c r="E10112">
        <f>ASIN(SQRT((SIN(RADIANS(PARAMETERS!$D$8-D10112)/2)*SIN(RADIANS(PARAMETERS!$D$8-D10112)/2))+(COS(RADIANS(D10112))*COS(RADIANS(PARAMETERS!$D$8))*SIN(RADIANS(PARAMETERS!$D$9-C10112)/2)*SIN(RADIANS(PARAMETERS!$D$9-C10112)/2))))*2*3958.756</f>
        <v>1960.9213189616723</v>
      </c>
      <c r="F10112">
        <v>175.80072021484</v>
      </c>
      <c r="G10112">
        <v>203.19668579102</v>
      </c>
      <c r="H10112">
        <v>246.07551574707</v>
      </c>
      <c r="I10112">
        <v>284.43054199219</v>
      </c>
      <c r="J10112">
        <v>328.76766967773</v>
      </c>
      <c r="K10112" s="6">
        <f>IFERROR(EXP(TREND(LN($F$1:$J$1),LN(F10112:J10112),LN(Calculations!$B$3))),0)</f>
        <v>4.2743119975789771E-2</v>
      </c>
    </row>
    <row r="10113" spans="1:11" x14ac:dyDescent="0.35">
      <c r="A10113">
        <v>10110</v>
      </c>
      <c r="B10113" t="str">
        <f t="shared" si="157"/>
        <v>27-89</v>
      </c>
      <c r="C10113">
        <v>-88.836031473275</v>
      </c>
      <c r="D10113">
        <v>26.939043140092</v>
      </c>
      <c r="E10113">
        <f>ASIN(SQRT((SIN(RADIANS(PARAMETERS!$D$8-D10113)/2)*SIN(RADIANS(PARAMETERS!$D$8-D10113)/2))+(COS(RADIANS(D10113))*COS(RADIANS(PARAMETERS!$D$8))*SIN(RADIANS(PARAMETERS!$D$9-C10113)/2)*SIN(RADIANS(PARAMETERS!$D$9-C10113)/2))))*2*3958.756</f>
        <v>1976.8057915846698</v>
      </c>
      <c r="F10113">
        <v>175.58708190918</v>
      </c>
      <c r="G10113">
        <v>202.97314453125</v>
      </c>
      <c r="H10113">
        <v>245.8429107666</v>
      </c>
      <c r="I10113">
        <v>284.1955871582</v>
      </c>
      <c r="J10113">
        <v>328.53591918945</v>
      </c>
      <c r="K10113" s="6">
        <f>IFERROR(EXP(TREND(LN($F$1:$J$1),LN(F10113:J10113),LN(Calculations!$B$3))),0)</f>
        <v>4.2468626086777497E-2</v>
      </c>
    </row>
    <row r="10114" spans="1:11" x14ac:dyDescent="0.35">
      <c r="A10114">
        <v>10111</v>
      </c>
      <c r="B10114" t="str">
        <f t="shared" si="157"/>
        <v>27-89</v>
      </c>
      <c r="C10114">
        <v>-89.107352808176003</v>
      </c>
      <c r="D10114">
        <v>26.939043140092</v>
      </c>
      <c r="E10114">
        <f>ASIN(SQRT((SIN(RADIANS(PARAMETERS!$D$8-D10114)/2)*SIN(RADIANS(PARAMETERS!$D$8-D10114)/2))+(COS(RADIANS(D10114))*COS(RADIANS(PARAMETERS!$D$8))*SIN(RADIANS(PARAMETERS!$D$9-C10114)/2)*SIN(RADIANS(PARAMETERS!$D$9-C10114)/2))))*2*3958.756</f>
        <v>1992.7136553035564</v>
      </c>
      <c r="F10114">
        <v>175.25048828125</v>
      </c>
      <c r="G10114">
        <v>202.6065826416</v>
      </c>
      <c r="H10114">
        <v>245.43569946289</v>
      </c>
      <c r="I10114">
        <v>283.75759887695</v>
      </c>
      <c r="J10114">
        <v>328.0680847168</v>
      </c>
      <c r="K10114" s="6">
        <f>IFERROR(EXP(TREND(LN($F$1:$J$1),LN(F10114:J10114),LN(Calculations!$B$3))),0)</f>
        <v>4.2055719451217645E-2</v>
      </c>
    </row>
    <row r="10115" spans="1:11" x14ac:dyDescent="0.35">
      <c r="A10115">
        <v>10112</v>
      </c>
      <c r="B10115" t="str">
        <f t="shared" si="157"/>
        <v>27-89.5</v>
      </c>
      <c r="C10115">
        <v>-89.378674143077006</v>
      </c>
      <c r="D10115">
        <v>26.939043140092</v>
      </c>
      <c r="E10115">
        <f>ASIN(SQRT((SIN(RADIANS(PARAMETERS!$D$8-D10115)/2)*SIN(RADIANS(PARAMETERS!$D$8-D10115)/2))+(COS(RADIANS(D10115))*COS(RADIANS(PARAMETERS!$D$8))*SIN(RADIANS(PARAMETERS!$D$9-C10115)/2)*SIN(RADIANS(PARAMETERS!$D$9-C10115)/2))))*2*3958.756</f>
        <v>2008.6443024430423</v>
      </c>
      <c r="F10115">
        <v>174.87503051758</v>
      </c>
      <c r="G10115">
        <v>202.22758483887</v>
      </c>
      <c r="H10115">
        <v>245.06561279297</v>
      </c>
      <c r="I10115">
        <v>283.40832519531</v>
      </c>
      <c r="J10115">
        <v>327.755859375</v>
      </c>
      <c r="K10115" s="6">
        <f>IFERROR(EXP(TREND(LN($F$1:$J$1),LN(F10115:J10115),LN(Calculations!$B$3))),0)</f>
        <v>4.1568625552976017E-2</v>
      </c>
    </row>
    <row r="10116" spans="1:11" x14ac:dyDescent="0.35">
      <c r="A10116">
        <v>10113</v>
      </c>
      <c r="B10116" t="str">
        <f t="shared" si="157"/>
        <v>27-89.5</v>
      </c>
      <c r="C10116">
        <v>-89.649995477977996</v>
      </c>
      <c r="D10116">
        <v>26.939043140092</v>
      </c>
      <c r="E10116">
        <f>ASIN(SQRT((SIN(RADIANS(PARAMETERS!$D$8-D10116)/2)*SIN(RADIANS(PARAMETERS!$D$8-D10116)/2))+(COS(RADIANS(D10116))*COS(RADIANS(PARAMETERS!$D$8))*SIN(RADIANS(PARAMETERS!$D$9-C10116)/2)*SIN(RADIANS(PARAMETERS!$D$9-C10116)/2))))*2*3958.756</f>
        <v>2024.597143076468</v>
      </c>
      <c r="F10116">
        <v>174.44189453125</v>
      </c>
      <c r="G10116">
        <v>201.80783081055</v>
      </c>
      <c r="H10116">
        <v>244.6876373291</v>
      </c>
      <c r="I10116">
        <v>283.08624267578</v>
      </c>
      <c r="J10116">
        <v>327.51702880859</v>
      </c>
      <c r="K10116" s="6">
        <f>IFERROR(EXP(TREND(LN($F$1:$J$1),LN(F10116:J10116),LN(Calculations!$B$3))),0)</f>
        <v>4.0997433158199224E-2</v>
      </c>
    </row>
    <row r="10117" spans="1:11" x14ac:dyDescent="0.35">
      <c r="A10117">
        <v>10114</v>
      </c>
      <c r="B10117" t="str">
        <f t="shared" ref="B10117:B10180" si="158">MROUND(D10117,1)&amp;MROUND(C10117,-0.5)</f>
        <v>27-90</v>
      </c>
      <c r="C10117">
        <v>-89.921316812878999</v>
      </c>
      <c r="D10117">
        <v>26.939043140092</v>
      </c>
      <c r="E10117">
        <f>ASIN(SQRT((SIN(RADIANS(PARAMETERS!$D$8-D10117)/2)*SIN(RADIANS(PARAMETERS!$D$8-D10117)/2))+(COS(RADIANS(D10117))*COS(RADIANS(PARAMETERS!$D$8))*SIN(RADIANS(PARAMETERS!$D$9-C10117)/2)*SIN(RADIANS(PARAMETERS!$D$9-C10117)/2))))*2*3958.756</f>
        <v>2040.5716043949526</v>
      </c>
      <c r="F10117">
        <v>173.91394042969</v>
      </c>
      <c r="G10117">
        <v>201.2876739502</v>
      </c>
      <c r="H10117">
        <v>244.20182800293</v>
      </c>
      <c r="I10117">
        <v>282.65121459961</v>
      </c>
      <c r="J10117">
        <v>327.16098022461</v>
      </c>
      <c r="K10117" s="6">
        <f>IFERROR(EXP(TREND(LN($F$1:$J$1),LN(F10117:J10117),LN(Calculations!$B$3))),0)</f>
        <v>4.0323449939358262E-2</v>
      </c>
    </row>
    <row r="10118" spans="1:11" x14ac:dyDescent="0.35">
      <c r="A10118">
        <v>10115</v>
      </c>
      <c r="B10118" t="str">
        <f t="shared" si="158"/>
        <v>27-90</v>
      </c>
      <c r="C10118">
        <v>-90.192638147780002</v>
      </c>
      <c r="D10118">
        <v>26.939043140092</v>
      </c>
      <c r="E10118">
        <f>ASIN(SQRT((SIN(RADIANS(PARAMETERS!$D$8-D10118)/2)*SIN(RADIANS(PARAMETERS!$D$8-D10118)/2))+(COS(RADIANS(D10118))*COS(RADIANS(PARAMETERS!$D$8))*SIN(RADIANS(PARAMETERS!$D$9-C10118)/2)*SIN(RADIANS(PARAMETERS!$D$9-C10118)/2))))*2*3958.756</f>
        <v>2056.5671301014199</v>
      </c>
      <c r="F10118">
        <v>173.38397216797</v>
      </c>
      <c r="G10118">
        <v>200.78018188477</v>
      </c>
      <c r="H10118">
        <v>243.74893188477</v>
      </c>
      <c r="I10118">
        <v>282.26956176758</v>
      </c>
      <c r="J10118">
        <v>326.88418579102</v>
      </c>
      <c r="K10118" s="6">
        <f>IFERROR(EXP(TREND(LN($F$1:$J$1),LN(F10118:J10118),LN(Calculations!$B$3))),0)</f>
        <v>3.9651281433930187E-2</v>
      </c>
    </row>
    <row r="10119" spans="1:11" x14ac:dyDescent="0.35">
      <c r="A10119">
        <v>10116</v>
      </c>
      <c r="B10119" t="str">
        <f t="shared" si="158"/>
        <v>27-90.5</v>
      </c>
      <c r="C10119">
        <v>-90.463959482681005</v>
      </c>
      <c r="D10119">
        <v>26.939043140092</v>
      </c>
      <c r="E10119">
        <f>ASIN(SQRT((SIN(RADIANS(PARAMETERS!$D$8-D10119)/2)*SIN(RADIANS(PARAMETERS!$D$8-D10119)/2))+(COS(RADIANS(D10119))*COS(RADIANS(PARAMETERS!$D$8))*SIN(RADIANS(PARAMETERS!$D$9-C10119)/2)*SIN(RADIANS(PARAMETERS!$D$9-C10119)/2))))*2*3958.756</f>
        <v>2072.5831798284735</v>
      </c>
      <c r="F10119">
        <v>172.82237243652</v>
      </c>
      <c r="G10119">
        <v>200.24041748047</v>
      </c>
      <c r="H10119">
        <v>243.25769042969</v>
      </c>
      <c r="I10119">
        <v>281.84408569336</v>
      </c>
      <c r="J10119">
        <v>326.55728149414</v>
      </c>
      <c r="K10119" s="6">
        <f>IFERROR(EXP(TREND(LN($F$1:$J$1),LN(F10119:J10119),LN(Calculations!$B$3))),0)</f>
        <v>3.8959722819524499E-2</v>
      </c>
    </row>
    <row r="10120" spans="1:11" x14ac:dyDescent="0.35">
      <c r="A10120">
        <v>10117</v>
      </c>
      <c r="B10120" t="str">
        <f t="shared" si="158"/>
        <v>27-90.5</v>
      </c>
      <c r="C10120">
        <v>-90.735280817581994</v>
      </c>
      <c r="D10120">
        <v>26.939043140092</v>
      </c>
      <c r="E10120">
        <f>ASIN(SQRT((SIN(RADIANS(PARAMETERS!$D$8-D10120)/2)*SIN(RADIANS(PARAMETERS!$D$8-D10120)/2))+(COS(RADIANS(D10120))*COS(RADIANS(PARAMETERS!$D$8))*SIN(RADIANS(PARAMETERS!$D$9-C10120)/2)*SIN(RADIANS(PARAMETERS!$D$9-C10120)/2))))*2*3958.756</f>
        <v>2088.6192285791049</v>
      </c>
      <c r="F10120">
        <v>172.17851257324</v>
      </c>
      <c r="G10120">
        <v>199.59999084473</v>
      </c>
      <c r="H10120">
        <v>242.61920166016</v>
      </c>
      <c r="I10120">
        <v>281.22601318359</v>
      </c>
      <c r="J10120">
        <v>325.98150634766</v>
      </c>
      <c r="K10120" s="6">
        <f>IFERROR(EXP(TREND(LN($F$1:$J$1),LN(F10120:J10120),LN(Calculations!$B$3))),0)</f>
        <v>3.8212292822376127E-2</v>
      </c>
    </row>
    <row r="10121" spans="1:11" x14ac:dyDescent="0.35">
      <c r="A10121">
        <v>10118</v>
      </c>
      <c r="B10121" t="str">
        <f t="shared" si="158"/>
        <v>27-50</v>
      </c>
      <c r="C10121">
        <v>-50.037080582435998</v>
      </c>
      <c r="D10121">
        <v>27.210364474993</v>
      </c>
      <c r="E10121">
        <f>ASIN(SQRT((SIN(RADIANS(PARAMETERS!$D$8-D10121)/2)*SIN(RADIANS(PARAMETERS!$D$8-D10121)/2))+(COS(RADIANS(D10121))*COS(RADIANS(PARAMETERS!$D$8))*SIN(RADIANS(PARAMETERS!$D$9-C10121)/2)*SIN(RADIANS(PARAMETERS!$D$9-C10121)/2))))*2*3958.756</f>
        <v>1061.3099138915175</v>
      </c>
      <c r="F10121">
        <v>110.98780059814</v>
      </c>
      <c r="G10121">
        <v>144.73463439941</v>
      </c>
      <c r="H10121">
        <v>183.73086547852</v>
      </c>
      <c r="I10121">
        <v>207.87225341797</v>
      </c>
      <c r="J10121">
        <v>235.18690490723</v>
      </c>
      <c r="K10121" s="6">
        <f>IFERROR(EXP(TREND(LN($F$1:$J$1),LN(F10121:J10121),LN(Calculations!$B$3))),0)</f>
        <v>7.2739325228553245E-3</v>
      </c>
    </row>
    <row r="10122" spans="1:11" x14ac:dyDescent="0.35">
      <c r="A10122">
        <v>10119</v>
      </c>
      <c r="B10122" t="str">
        <f t="shared" si="158"/>
        <v>27-50.5</v>
      </c>
      <c r="C10122">
        <v>-50.308401917337001</v>
      </c>
      <c r="D10122">
        <v>27.210364474993</v>
      </c>
      <c r="E10122">
        <f>ASIN(SQRT((SIN(RADIANS(PARAMETERS!$D$8-D10122)/2)*SIN(RADIANS(PARAMETERS!$D$8-D10122)/2))+(COS(RADIANS(D10122))*COS(RADIANS(PARAMETERS!$D$8))*SIN(RADIANS(PARAMETERS!$D$9-C10122)/2)*SIN(RADIANS(PARAMETERS!$D$9-C10122)/2))))*2*3958.756</f>
        <v>1050.231095639972</v>
      </c>
      <c r="F10122">
        <v>112.5171661377</v>
      </c>
      <c r="G10122">
        <v>146.91870117188</v>
      </c>
      <c r="H10122">
        <v>185.10797119141</v>
      </c>
      <c r="I10122">
        <v>209.50720214844</v>
      </c>
      <c r="J10122">
        <v>237.12367248535</v>
      </c>
      <c r="K10122" s="6">
        <f>IFERROR(EXP(TREND(LN($F$1:$J$1),LN(F10122:J10122),LN(Calculations!$B$3))),0)</f>
        <v>7.622882418378941E-3</v>
      </c>
    </row>
    <row r="10123" spans="1:11" x14ac:dyDescent="0.35">
      <c r="A10123">
        <v>10120</v>
      </c>
      <c r="B10123" t="str">
        <f t="shared" si="158"/>
        <v>27-50.5</v>
      </c>
      <c r="C10123">
        <v>-50.579723252237997</v>
      </c>
      <c r="D10123">
        <v>27.210364474993</v>
      </c>
      <c r="E10123">
        <f>ASIN(SQRT((SIN(RADIANS(PARAMETERS!$D$8-D10123)/2)*SIN(RADIANS(PARAMETERS!$D$8-D10123)/2))+(COS(RADIANS(D10123))*COS(RADIANS(PARAMETERS!$D$8))*SIN(RADIANS(PARAMETERS!$D$9-C10123)/2)*SIN(RADIANS(PARAMETERS!$D$9-C10123)/2))))*2*3958.756</f>
        <v>1039.3254927532166</v>
      </c>
      <c r="F10123">
        <v>114.06683349609</v>
      </c>
      <c r="G10123">
        <v>149.12675476074</v>
      </c>
      <c r="H10123">
        <v>186.48107910156</v>
      </c>
      <c r="I10123">
        <v>211.12451171875</v>
      </c>
      <c r="J10123">
        <v>239.02572631836</v>
      </c>
      <c r="K10123" s="6">
        <f>IFERROR(EXP(TREND(LN($F$1:$J$1),LN(F10123:J10123),LN(Calculations!$B$3))),0)</f>
        <v>7.993650736884619E-3</v>
      </c>
    </row>
    <row r="10124" spans="1:11" x14ac:dyDescent="0.35">
      <c r="A10124">
        <v>10121</v>
      </c>
      <c r="B10124" t="str">
        <f t="shared" si="158"/>
        <v>27-51</v>
      </c>
      <c r="C10124">
        <v>-50.851044587139</v>
      </c>
      <c r="D10124">
        <v>27.210364474993</v>
      </c>
      <c r="E10124">
        <f>ASIN(SQRT((SIN(RADIANS(PARAMETERS!$D$8-D10124)/2)*SIN(RADIANS(PARAMETERS!$D$8-D10124)/2))+(COS(RADIANS(D10124))*COS(RADIANS(PARAMETERS!$D$8))*SIN(RADIANS(PARAMETERS!$D$9-C10124)/2)*SIN(RADIANS(PARAMETERS!$D$9-C10124)/2))))*2*3958.756</f>
        <v>1028.5986485238036</v>
      </c>
      <c r="F10124">
        <v>115.64498138428</v>
      </c>
      <c r="G10124">
        <v>151.3579864502</v>
      </c>
      <c r="H10124">
        <v>187.86663818359</v>
      </c>
      <c r="I10124">
        <v>212.76361083984</v>
      </c>
      <c r="J10124">
        <v>240.96113586426</v>
      </c>
      <c r="K10124" s="6">
        <f>IFERROR(EXP(TREND(LN($F$1:$J$1),LN(F10124:J10124),LN(Calculations!$B$3))),0)</f>
        <v>8.3909541401146932E-3</v>
      </c>
    </row>
    <row r="10125" spans="1:11" x14ac:dyDescent="0.35">
      <c r="A10125">
        <v>10122</v>
      </c>
      <c r="B10125" t="str">
        <f t="shared" si="158"/>
        <v>27-51</v>
      </c>
      <c r="C10125">
        <v>-51.122365922039997</v>
      </c>
      <c r="D10125">
        <v>27.210364474993</v>
      </c>
      <c r="E10125">
        <f>ASIN(SQRT((SIN(RADIANS(PARAMETERS!$D$8-D10125)/2)*SIN(RADIANS(PARAMETERS!$D$8-D10125)/2))+(COS(RADIANS(D10125))*COS(RADIANS(PARAMETERS!$D$8))*SIN(RADIANS(PARAMETERS!$D$9-C10125)/2)*SIN(RADIANS(PARAMETERS!$D$9-C10125)/2))))*2*3958.756</f>
        <v>1018.0562466956812</v>
      </c>
      <c r="F10125">
        <v>117.28298950195</v>
      </c>
      <c r="G10125">
        <v>153.61013793945</v>
      </c>
      <c r="H10125">
        <v>189.31187438965</v>
      </c>
      <c r="I10125">
        <v>214.5</v>
      </c>
      <c r="J10125">
        <v>243.04049682617</v>
      </c>
      <c r="K10125" s="6">
        <f>IFERROR(EXP(TREND(LN($F$1:$J$1),LN(F10125:J10125),LN(Calculations!$B$3))),0)</f>
        <v>8.8248286565939579E-3</v>
      </c>
    </row>
    <row r="10126" spans="1:11" x14ac:dyDescent="0.35">
      <c r="A10126">
        <v>10123</v>
      </c>
      <c r="B10126" t="str">
        <f t="shared" si="158"/>
        <v>27-51.5</v>
      </c>
      <c r="C10126">
        <v>-51.393687256941</v>
      </c>
      <c r="D10126">
        <v>27.210364474993</v>
      </c>
      <c r="E10126">
        <f>ASIN(SQRT((SIN(RADIANS(PARAMETERS!$D$8-D10126)/2)*SIN(RADIANS(PARAMETERS!$D$8-D10126)/2))+(COS(RADIANS(D10126))*COS(RADIANS(PARAMETERS!$D$8))*SIN(RADIANS(PARAMETERS!$D$9-C10126)/2)*SIN(RADIANS(PARAMETERS!$D$9-C10126)/2))))*2*3958.756</f>
        <v>1007.7041086947092</v>
      </c>
      <c r="F10126">
        <v>118.88230895996</v>
      </c>
      <c r="G10126">
        <v>155.7502746582</v>
      </c>
      <c r="H10126">
        <v>190.68647766113</v>
      </c>
      <c r="I10126">
        <v>216.14241027832</v>
      </c>
      <c r="J10126">
        <v>244.99768066406</v>
      </c>
      <c r="K10126" s="6">
        <f>IFERROR(EXP(TREND(LN($F$1:$J$1),LN(F10126:J10126),LN(Calculations!$B$3))),0)</f>
        <v>9.2663501517751528E-3</v>
      </c>
    </row>
    <row r="10127" spans="1:11" x14ac:dyDescent="0.35">
      <c r="A10127">
        <v>10124</v>
      </c>
      <c r="B10127" t="str">
        <f t="shared" si="158"/>
        <v>27-51.5</v>
      </c>
      <c r="C10127">
        <v>-51.665008591842003</v>
      </c>
      <c r="D10127">
        <v>27.210364474993</v>
      </c>
      <c r="E10127">
        <f>ASIN(SQRT((SIN(RADIANS(PARAMETERS!$D$8-D10127)/2)*SIN(RADIANS(PARAMETERS!$D$8-D10127)/2))+(COS(RADIANS(D10127))*COS(RADIANS(PARAMETERS!$D$8))*SIN(RADIANS(PARAMETERS!$D$9-C10127)/2)*SIN(RADIANS(PARAMETERS!$D$9-C10127)/2))))*2*3958.756</f>
        <v>997.548189968369</v>
      </c>
      <c r="F10127">
        <v>120.45888519287</v>
      </c>
      <c r="G10127">
        <v>157.79032897949</v>
      </c>
      <c r="H10127">
        <v>192.01849365234</v>
      </c>
      <c r="I10127">
        <v>217.73497009277</v>
      </c>
      <c r="J10127">
        <v>246.89668273926</v>
      </c>
      <c r="K10127" s="6">
        <f>IFERROR(EXP(TREND(LN($F$1:$J$1),LN(F10127:J10127),LN(Calculations!$B$3))),0)</f>
        <v>9.7201007298889884E-3</v>
      </c>
    </row>
    <row r="10128" spans="1:11" x14ac:dyDescent="0.35">
      <c r="A10128">
        <v>10125</v>
      </c>
      <c r="B10128" t="str">
        <f t="shared" si="158"/>
        <v>27-52</v>
      </c>
      <c r="C10128">
        <v>-51.936329926742999</v>
      </c>
      <c r="D10128">
        <v>27.210364474993</v>
      </c>
      <c r="E10128">
        <f>ASIN(SQRT((SIN(RADIANS(PARAMETERS!$D$8-D10128)/2)*SIN(RADIANS(PARAMETERS!$D$8-D10128)/2))+(COS(RADIANS(D10128))*COS(RADIANS(PARAMETERS!$D$8))*SIN(RADIANS(PARAMETERS!$D$9-C10128)/2)*SIN(RADIANS(PARAMETERS!$D$9-C10128)/2))))*2*3958.756</f>
        <v>987.59457535474814</v>
      </c>
      <c r="F10128">
        <v>122.03803253174</v>
      </c>
      <c r="G10128">
        <v>159.74769592285</v>
      </c>
      <c r="H10128">
        <v>193.35018920898</v>
      </c>
      <c r="I10128">
        <v>219.33973693848</v>
      </c>
      <c r="J10128">
        <v>248.82402038574</v>
      </c>
      <c r="K10128" s="6">
        <f>IFERROR(EXP(TREND(LN($F$1:$J$1),LN(F10128:J10128),LN(Calculations!$B$3))),0)</f>
        <v>1.0194203050758681E-2</v>
      </c>
    </row>
    <row r="10129" spans="1:11" x14ac:dyDescent="0.35">
      <c r="A10129">
        <v>10126</v>
      </c>
      <c r="B10129" t="str">
        <f t="shared" si="158"/>
        <v>27-52</v>
      </c>
      <c r="C10129">
        <v>-52.207651261644003</v>
      </c>
      <c r="D10129">
        <v>27.210364474993</v>
      </c>
      <c r="E10129">
        <f>ASIN(SQRT((SIN(RADIANS(PARAMETERS!$D$8-D10129)/2)*SIN(RADIANS(PARAMETERS!$D$8-D10129)/2))+(COS(RADIANS(D10129))*COS(RADIANS(PARAMETERS!$D$8))*SIN(RADIANS(PARAMETERS!$D$9-C10129)/2)*SIN(RADIANS(PARAMETERS!$D$9-C10129)/2))))*2*3958.756</f>
        <v>977.84947340010024</v>
      </c>
      <c r="F10129">
        <v>123.54412078857</v>
      </c>
      <c r="G10129">
        <v>161.54859924316</v>
      </c>
      <c r="H10129">
        <v>194.57374572754</v>
      </c>
      <c r="I10129">
        <v>220.79229736328</v>
      </c>
      <c r="J10129">
        <v>250.54524230957</v>
      </c>
      <c r="K10129" s="6">
        <f>IFERROR(EXP(TREND(LN($F$1:$J$1),LN(F10129:J10129),LN(Calculations!$B$3))),0)</f>
        <v>1.066255386916002E-2</v>
      </c>
    </row>
    <row r="10130" spans="1:11" x14ac:dyDescent="0.35">
      <c r="A10130">
        <v>10127</v>
      </c>
      <c r="B10130" t="str">
        <f t="shared" si="158"/>
        <v>27-52.5</v>
      </c>
      <c r="C10130">
        <v>-52.478972596544999</v>
      </c>
      <c r="D10130">
        <v>27.210364474993</v>
      </c>
      <c r="E10130">
        <f>ASIN(SQRT((SIN(RADIANS(PARAMETERS!$D$8-D10130)/2)*SIN(RADIANS(PARAMETERS!$D$8-D10130)/2))+(COS(RADIANS(D10130))*COS(RADIANS(PARAMETERS!$D$8))*SIN(RADIANS(PARAMETERS!$D$9-C10130)/2)*SIN(RADIANS(PARAMETERS!$D$9-C10130)/2))))*2*3958.756</f>
        <v>968.31920954463828</v>
      </c>
      <c r="F10130">
        <v>125.00220489502</v>
      </c>
      <c r="G10130">
        <v>163.21577453613</v>
      </c>
      <c r="H10130">
        <v>195.73397827148</v>
      </c>
      <c r="I10130">
        <v>222.16903686523</v>
      </c>
      <c r="J10130">
        <v>252.17596435547</v>
      </c>
      <c r="K10130" s="6">
        <f>IFERROR(EXP(TREND(LN($F$1:$J$1),LN(F10130:J10130),LN(Calculations!$B$3))),0)</f>
        <v>1.1132462925449981E-2</v>
      </c>
    </row>
    <row r="10131" spans="1:11" x14ac:dyDescent="0.35">
      <c r="A10131">
        <v>10128</v>
      </c>
      <c r="B10131" t="str">
        <f t="shared" si="158"/>
        <v>27-53</v>
      </c>
      <c r="C10131">
        <v>-52.750293931446002</v>
      </c>
      <c r="D10131">
        <v>27.210364474993</v>
      </c>
      <c r="E10131">
        <f>ASIN(SQRT((SIN(RADIANS(PARAMETERS!$D$8-D10131)/2)*SIN(RADIANS(PARAMETERS!$D$8-D10131)/2))+(COS(RADIANS(D10131))*COS(RADIANS(PARAMETERS!$D$8))*SIN(RADIANS(PARAMETERS!$D$9-C10131)/2)*SIN(RADIANS(PARAMETERS!$D$9-C10131)/2))))*2*3958.756</f>
        <v>959.01021809783242</v>
      </c>
      <c r="F10131">
        <v>126.42967224121</v>
      </c>
      <c r="G10131">
        <v>164.75164794922</v>
      </c>
      <c r="H10131">
        <v>196.86714172363</v>
      </c>
      <c r="I10131">
        <v>223.52961730957</v>
      </c>
      <c r="J10131">
        <v>253.80502319336</v>
      </c>
      <c r="K10131" s="6">
        <f>IFERROR(EXP(TREND(LN($F$1:$J$1),LN(F10131:J10131),LN(Calculations!$B$3))),0)</f>
        <v>1.1608335555100409E-2</v>
      </c>
    </row>
    <row r="10132" spans="1:11" x14ac:dyDescent="0.35">
      <c r="A10132">
        <v>10129</v>
      </c>
      <c r="B10132" t="str">
        <f t="shared" si="158"/>
        <v>27-53</v>
      </c>
      <c r="C10132">
        <v>-53.021615266346998</v>
      </c>
      <c r="D10132">
        <v>27.210364474993</v>
      </c>
      <c r="E10132">
        <f>ASIN(SQRT((SIN(RADIANS(PARAMETERS!$D$8-D10132)/2)*SIN(RADIANS(PARAMETERS!$D$8-D10132)/2))+(COS(RADIANS(D10132))*COS(RADIANS(PARAMETERS!$D$8))*SIN(RADIANS(PARAMETERS!$D$9-C10132)/2)*SIN(RADIANS(PARAMETERS!$D$9-C10132)/2))))*2*3958.756</f>
        <v>949.92903292768801</v>
      </c>
      <c r="F10132">
        <v>127.75537109375</v>
      </c>
      <c r="G10132">
        <v>166.08364868164</v>
      </c>
      <c r="H10132">
        <v>197.88114929199</v>
      </c>
      <c r="I10132">
        <v>224.73609924316</v>
      </c>
      <c r="J10132">
        <v>255.23777770996</v>
      </c>
      <c r="K10132" s="6">
        <f>IFERROR(EXP(TREND(LN($F$1:$J$1),LN(F10132:J10132),LN(Calculations!$B$3))),0)</f>
        <v>1.206123135039823E-2</v>
      </c>
    </row>
    <row r="10133" spans="1:11" x14ac:dyDescent="0.35">
      <c r="A10133">
        <v>10130</v>
      </c>
      <c r="B10133" t="str">
        <f t="shared" si="158"/>
        <v>27-53.5</v>
      </c>
      <c r="C10133">
        <v>-53.292936601248002</v>
      </c>
      <c r="D10133">
        <v>27.210364474993</v>
      </c>
      <c r="E10133">
        <f>ASIN(SQRT((SIN(RADIANS(PARAMETERS!$D$8-D10133)/2)*SIN(RADIANS(PARAMETERS!$D$8-D10133)/2))+(COS(RADIANS(D10133))*COS(RADIANS(PARAMETERS!$D$8))*SIN(RADIANS(PARAMETERS!$D$9-C10133)/2)*SIN(RADIANS(PARAMETERS!$D$9-C10133)/2))))*2*3958.756</f>
        <v>941.08227679334254</v>
      </c>
      <c r="F10133">
        <v>129.03874206543</v>
      </c>
      <c r="G10133">
        <v>167.28414916992</v>
      </c>
      <c r="H10133">
        <v>198.86500549316</v>
      </c>
      <c r="I10133">
        <v>225.92065429688</v>
      </c>
      <c r="J10133">
        <v>256.65954589844</v>
      </c>
      <c r="K10133" s="6">
        <f>IFERROR(EXP(TREND(LN($F$1:$J$1),LN(F10133:J10133),LN(Calculations!$B$3))),0)</f>
        <v>1.2511897278767265E-2</v>
      </c>
    </row>
    <row r="10134" spans="1:11" x14ac:dyDescent="0.35">
      <c r="A10134">
        <v>10131</v>
      </c>
      <c r="B10134" t="str">
        <f t="shared" si="158"/>
        <v>27-53.5</v>
      </c>
      <c r="C10134">
        <v>-53.564257936148998</v>
      </c>
      <c r="D10134">
        <v>27.210364474993</v>
      </c>
      <c r="E10134">
        <f>ASIN(SQRT((SIN(RADIANS(PARAMETERS!$D$8-D10134)/2)*SIN(RADIANS(PARAMETERS!$D$8-D10134)/2))+(COS(RADIANS(D10134))*COS(RADIANS(PARAMETERS!$D$8))*SIN(RADIANS(PARAMETERS!$D$9-C10134)/2)*SIN(RADIANS(PARAMETERS!$D$9-C10134)/2))))*2*3958.756</f>
        <v>932.476649257183</v>
      </c>
      <c r="F10134">
        <v>130.30676269531</v>
      </c>
      <c r="G10134">
        <v>168.36811828613</v>
      </c>
      <c r="H10134">
        <v>199.85789489746</v>
      </c>
      <c r="I10134">
        <v>227.13786315918</v>
      </c>
      <c r="J10134">
        <v>258.14392089844</v>
      </c>
      <c r="K10134" s="6">
        <f>IFERROR(EXP(TREND(LN($F$1:$J$1),LN(F10134:J10134),LN(Calculations!$B$3))),0)</f>
        <v>1.296804103396371E-2</v>
      </c>
    </row>
    <row r="10135" spans="1:11" x14ac:dyDescent="0.35">
      <c r="A10135">
        <v>10132</v>
      </c>
      <c r="B10135" t="str">
        <f t="shared" si="158"/>
        <v>27-54</v>
      </c>
      <c r="C10135">
        <v>-53.835579271050001</v>
      </c>
      <c r="D10135">
        <v>27.210364474993</v>
      </c>
      <c r="E10135">
        <f>ASIN(SQRT((SIN(RADIANS(PARAMETERS!$D$8-D10135)/2)*SIN(RADIANS(PARAMETERS!$D$8-D10135)/2))+(COS(RADIANS(D10135))*COS(RADIANS(PARAMETERS!$D$8))*SIN(RADIANS(PARAMETERS!$D$9-C10135)/2)*SIN(RADIANS(PARAMETERS!$D$9-C10135)/2))))*2*3958.756</f>
        <v>924.11891312164187</v>
      </c>
      <c r="F10135">
        <v>131.49702453613</v>
      </c>
      <c r="G10135">
        <v>169.2657623291</v>
      </c>
      <c r="H10135">
        <v>200.77114868164</v>
      </c>
      <c r="I10135">
        <v>228.25080871582</v>
      </c>
      <c r="J10135">
        <v>259.49420166016</v>
      </c>
      <c r="K10135" s="6">
        <f>IFERROR(EXP(TREND(LN($F$1:$J$1),LN(F10135:J10135),LN(Calculations!$B$3))),0)</f>
        <v>1.3400833563424523E-2</v>
      </c>
    </row>
    <row r="10136" spans="1:11" x14ac:dyDescent="0.35">
      <c r="A10136">
        <v>10133</v>
      </c>
      <c r="B10136" t="str">
        <f t="shared" si="158"/>
        <v>27-54</v>
      </c>
      <c r="C10136">
        <v>-54.106900605950997</v>
      </c>
      <c r="D10136">
        <v>27.210364474993</v>
      </c>
      <c r="E10136">
        <f>ASIN(SQRT((SIN(RADIANS(PARAMETERS!$D$8-D10136)/2)*SIN(RADIANS(PARAMETERS!$D$8-D10136)/2))+(COS(RADIANS(D10136))*COS(RADIANS(PARAMETERS!$D$8))*SIN(RADIANS(PARAMETERS!$D$9-C10136)/2)*SIN(RADIANS(PARAMETERS!$D$9-C10136)/2))))*2*3958.756</f>
        <v>916.01587934712995</v>
      </c>
      <c r="F10136">
        <v>132.71615600586</v>
      </c>
      <c r="G10136">
        <v>170.11824035645</v>
      </c>
      <c r="H10136">
        <v>201.73664855957</v>
      </c>
      <c r="I10136">
        <v>229.43943786621</v>
      </c>
      <c r="J10136">
        <v>260.94912719727</v>
      </c>
      <c r="K10136" s="6">
        <f>IFERROR(EXP(TREND(LN($F$1:$J$1),LN(F10136:J10136),LN(Calculations!$B$3))),0)</f>
        <v>1.3855172153160124E-2</v>
      </c>
    </row>
    <row r="10137" spans="1:11" x14ac:dyDescent="0.35">
      <c r="A10137">
        <v>10134</v>
      </c>
      <c r="B10137" t="str">
        <f t="shared" si="158"/>
        <v>27-54.5</v>
      </c>
      <c r="C10137">
        <v>-54.378221940852001</v>
      </c>
      <c r="D10137">
        <v>27.210364474993</v>
      </c>
      <c r="E10137">
        <f>ASIN(SQRT((SIN(RADIANS(PARAMETERS!$D$8-D10137)/2)*SIN(RADIANS(PARAMETERS!$D$8-D10137)/2))+(COS(RADIANS(D10137))*COS(RADIANS(PARAMETERS!$D$8))*SIN(RADIANS(PARAMETERS!$D$9-C10137)/2)*SIN(RADIANS(PARAMETERS!$D$9-C10137)/2))))*2*3958.756</f>
        <v>908.17439042129331</v>
      </c>
      <c r="F10137">
        <v>133.99879455566</v>
      </c>
      <c r="G10137">
        <v>170.95793151855</v>
      </c>
      <c r="H10137">
        <v>202.7945098877</v>
      </c>
      <c r="I10137">
        <v>230.75511169434</v>
      </c>
      <c r="J10137">
        <v>262.57385253906</v>
      </c>
      <c r="K10137" s="6">
        <f>IFERROR(EXP(TREND(LN($F$1:$J$1),LN(F10137:J10137),LN(Calculations!$B$3))),0)</f>
        <v>1.434613779381067E-2</v>
      </c>
    </row>
    <row r="10138" spans="1:11" x14ac:dyDescent="0.35">
      <c r="A10138">
        <v>10135</v>
      </c>
      <c r="B10138" t="str">
        <f t="shared" si="158"/>
        <v>27-54.5</v>
      </c>
      <c r="C10138">
        <v>-54.649543275752997</v>
      </c>
      <c r="D10138">
        <v>27.210364474993</v>
      </c>
      <c r="E10138">
        <f>ASIN(SQRT((SIN(RADIANS(PARAMETERS!$D$8-D10138)/2)*SIN(RADIANS(PARAMETERS!$D$8-D10138)/2))+(COS(RADIANS(D10138))*COS(RADIANS(PARAMETERS!$D$8))*SIN(RADIANS(PARAMETERS!$D$9-C10138)/2)*SIN(RADIANS(PARAMETERS!$D$9-C10138)/2))))*2*3958.756</f>
        <v>900.6013021660857</v>
      </c>
      <c r="F10138">
        <v>135.22972106934</v>
      </c>
      <c r="G10138">
        <v>171.71925354004</v>
      </c>
      <c r="H10138">
        <v>203.78833007813</v>
      </c>
      <c r="I10138">
        <v>231.97291564941</v>
      </c>
      <c r="J10138">
        <v>264.05892944336</v>
      </c>
      <c r="K10138" s="6">
        <f>IFERROR(EXP(TREND(LN($F$1:$J$1),LN(F10138:J10138),LN(Calculations!$B$3))),0)</f>
        <v>1.482835891770728E-2</v>
      </c>
    </row>
    <row r="10139" spans="1:11" x14ac:dyDescent="0.35">
      <c r="A10139">
        <v>10136</v>
      </c>
      <c r="B10139" t="str">
        <f t="shared" si="158"/>
        <v>27-55</v>
      </c>
      <c r="C10139">
        <v>-54.920864610654</v>
      </c>
      <c r="D10139">
        <v>27.210364474993</v>
      </c>
      <c r="E10139">
        <f>ASIN(SQRT((SIN(RADIANS(PARAMETERS!$D$8-D10139)/2)*SIN(RADIANS(PARAMETERS!$D$8-D10139)/2))+(COS(RADIANS(D10139))*COS(RADIANS(PARAMETERS!$D$8))*SIN(RADIANS(PARAMETERS!$D$9-C10139)/2)*SIN(RADIANS(PARAMETERS!$D$9-C10139)/2))))*2*3958.756</f>
        <v>893.30346398801782</v>
      </c>
      <c r="F10139">
        <v>136.52699279785</v>
      </c>
      <c r="G10139">
        <v>172.5313873291</v>
      </c>
      <c r="H10139">
        <v>204.87403869629</v>
      </c>
      <c r="I10139">
        <v>233.31423950195</v>
      </c>
      <c r="J10139">
        <v>265.7063293457</v>
      </c>
      <c r="K10139" s="6">
        <f>IFERROR(EXP(TREND(LN($F$1:$J$1),LN(F10139:J10139),LN(Calculations!$B$3))),0)</f>
        <v>1.5356208720556512E-2</v>
      </c>
    </row>
    <row r="10140" spans="1:11" x14ac:dyDescent="0.35">
      <c r="A10140">
        <v>10137</v>
      </c>
      <c r="B10140" t="str">
        <f t="shared" si="158"/>
        <v>27-55</v>
      </c>
      <c r="C10140">
        <v>-55.192185945555003</v>
      </c>
      <c r="D10140">
        <v>27.210364474993</v>
      </c>
      <c r="E10140">
        <f>ASIN(SQRT((SIN(RADIANS(PARAMETERS!$D$8-D10140)/2)*SIN(RADIANS(PARAMETERS!$D$8-D10140)/2))+(COS(RADIANS(D10140))*COS(RADIANS(PARAMETERS!$D$8))*SIN(RADIANS(PARAMETERS!$D$9-C10140)/2)*SIN(RADIANS(PARAMETERS!$D$9-C10140)/2))))*2*3958.756</f>
        <v>886.28769759840668</v>
      </c>
      <c r="F10140">
        <v>137.91554260254</v>
      </c>
      <c r="G10140">
        <v>173.42144775391</v>
      </c>
      <c r="H10140">
        <v>206.07968139648</v>
      </c>
      <c r="I10140">
        <v>234.81597900391</v>
      </c>
      <c r="J10140">
        <v>267.56378173828</v>
      </c>
      <c r="K10140" s="6">
        <f>IFERROR(EXP(TREND(LN($F$1:$J$1),LN(F10140:J10140),LN(Calculations!$B$3))),0)</f>
        <v>1.594457263631972E-2</v>
      </c>
    </row>
    <row r="10141" spans="1:11" x14ac:dyDescent="0.35">
      <c r="A10141">
        <v>10138</v>
      </c>
      <c r="B10141" t="str">
        <f t="shared" si="158"/>
        <v>27-55.5</v>
      </c>
      <c r="C10141">
        <v>-55.463507280456</v>
      </c>
      <c r="D10141">
        <v>27.210364474993</v>
      </c>
      <c r="E10141">
        <f>ASIN(SQRT((SIN(RADIANS(PARAMETERS!$D$8-D10141)/2)*SIN(RADIANS(PARAMETERS!$D$8-D10141)/2))+(COS(RADIANS(D10141))*COS(RADIANS(PARAMETERS!$D$8))*SIN(RADIANS(PARAMETERS!$D$9-C10141)/2)*SIN(RADIANS(PARAMETERS!$D$9-C10141)/2))))*2*3958.756</f>
        <v>879.56077425430635</v>
      </c>
      <c r="F10141">
        <v>139.27395629883</v>
      </c>
      <c r="G10141">
        <v>174.2956237793</v>
      </c>
      <c r="H10141">
        <v>207.23431396484</v>
      </c>
      <c r="I10141">
        <v>236.23184204102</v>
      </c>
      <c r="J10141">
        <v>269.2917175293</v>
      </c>
      <c r="K10141" s="6">
        <f>IFERROR(EXP(TREND(LN($F$1:$J$1),LN(F10141:J10141),LN(Calculations!$B$3))),0)</f>
        <v>1.6541664587892416E-2</v>
      </c>
    </row>
    <row r="10142" spans="1:11" x14ac:dyDescent="0.35">
      <c r="A10142">
        <v>10139</v>
      </c>
      <c r="B10142" t="str">
        <f t="shared" si="158"/>
        <v>27-55.5</v>
      </c>
      <c r="C10142">
        <v>-55.734828615357003</v>
      </c>
      <c r="D10142">
        <v>27.210364474993</v>
      </c>
      <c r="E10142">
        <f>ASIN(SQRT((SIN(RADIANS(PARAMETERS!$D$8-D10142)/2)*SIN(RADIANS(PARAMETERS!$D$8-D10142)/2))+(COS(RADIANS(D10142))*COS(RADIANS(PARAMETERS!$D$8))*SIN(RADIANS(PARAMETERS!$D$9-C10142)/2)*SIN(RADIANS(PARAMETERS!$D$9-C10142)/2))))*2*3958.756</f>
        <v>873.12939059693144</v>
      </c>
      <c r="F10142">
        <v>140.69789123535</v>
      </c>
      <c r="G10142">
        <v>175.22256469727</v>
      </c>
      <c r="H10142">
        <v>208.47053527832</v>
      </c>
      <c r="I10142">
        <v>237.75692749023</v>
      </c>
      <c r="J10142">
        <v>271.16253662109</v>
      </c>
      <c r="K10142" s="6">
        <f>IFERROR(EXP(TREND(LN($F$1:$J$1),LN(F10142:J10142),LN(Calculations!$B$3))),0)</f>
        <v>1.7191883530655764E-2</v>
      </c>
    </row>
    <row r="10143" spans="1:11" x14ac:dyDescent="0.35">
      <c r="A10143">
        <v>10140</v>
      </c>
      <c r="B10143" t="str">
        <f t="shared" si="158"/>
        <v>27-56</v>
      </c>
      <c r="C10143">
        <v>-56.006149950257999</v>
      </c>
      <c r="D10143">
        <v>27.210364474993</v>
      </c>
      <c r="E10143">
        <f>ASIN(SQRT((SIN(RADIANS(PARAMETERS!$D$8-D10143)/2)*SIN(RADIANS(PARAMETERS!$D$8-D10143)/2))+(COS(RADIANS(D10143))*COS(RADIANS(PARAMETERS!$D$8))*SIN(RADIANS(PARAMETERS!$D$9-C10143)/2)*SIN(RADIANS(PARAMETERS!$D$9-C10143)/2))))*2*3958.756</f>
        <v>867.00014319238505</v>
      </c>
      <c r="F10143">
        <v>142.19816589355</v>
      </c>
      <c r="G10143">
        <v>176.20918273926</v>
      </c>
      <c r="H10143">
        <v>209.79591369629</v>
      </c>
      <c r="I10143">
        <v>239.3994140625</v>
      </c>
      <c r="J10143">
        <v>273.18524169922</v>
      </c>
      <c r="K10143" s="6">
        <f>IFERROR(EXP(TREND(LN($F$1:$J$1),LN(F10143:J10143),LN(Calculations!$B$3))),0)</f>
        <v>1.7903897942970887E-2</v>
      </c>
    </row>
    <row r="10144" spans="1:11" x14ac:dyDescent="0.35">
      <c r="A10144">
        <v>10141</v>
      </c>
      <c r="B10144" t="str">
        <f t="shared" si="158"/>
        <v>27-56.5</v>
      </c>
      <c r="C10144">
        <v>-56.277471285159002</v>
      </c>
      <c r="D10144">
        <v>27.210364474993</v>
      </c>
      <c r="E10144">
        <f>ASIN(SQRT((SIN(RADIANS(PARAMETERS!$D$8-D10144)/2)*SIN(RADIANS(PARAMETERS!$D$8-D10144)/2))+(COS(RADIANS(D10144))*COS(RADIANS(PARAMETERS!$D$8))*SIN(RADIANS(PARAMETERS!$D$9-C10144)/2)*SIN(RADIANS(PARAMETERS!$D$9-C10144)/2))))*2*3958.756</f>
        <v>861.17950190897056</v>
      </c>
      <c r="F10144">
        <v>143.6728515625</v>
      </c>
      <c r="G10144">
        <v>177.17568969727</v>
      </c>
      <c r="H10144">
        <v>211.06648254395</v>
      </c>
      <c r="I10144">
        <v>240.95274353027</v>
      </c>
      <c r="J10144">
        <v>275.0758972168</v>
      </c>
      <c r="K10144" s="6">
        <f>IFERROR(EXP(TREND(LN($F$1:$J$1),LN(F10144:J10144),LN(Calculations!$B$3))),0)</f>
        <v>1.8631420909376674E-2</v>
      </c>
    </row>
    <row r="10145" spans="1:11" x14ac:dyDescent="0.35">
      <c r="A10145">
        <v>10142</v>
      </c>
      <c r="B10145" t="str">
        <f t="shared" si="158"/>
        <v>27-56.5</v>
      </c>
      <c r="C10145">
        <v>-56.548792620059999</v>
      </c>
      <c r="D10145">
        <v>27.210364474993</v>
      </c>
      <c r="E10145">
        <f>ASIN(SQRT((SIN(RADIANS(PARAMETERS!$D$8-D10145)/2)*SIN(RADIANS(PARAMETERS!$D$8-D10145)/2))+(COS(RADIANS(D10145))*COS(RADIANS(PARAMETERS!$D$8))*SIN(RADIANS(PARAMETERS!$D$9-C10145)/2)*SIN(RADIANS(PARAMETERS!$D$9-C10145)/2))))*2*3958.756</f>
        <v>855.67378229575809</v>
      </c>
      <c r="F10145">
        <v>145.20962524414</v>
      </c>
      <c r="G10145">
        <v>178.18142700195</v>
      </c>
      <c r="H10145">
        <v>212.39422607422</v>
      </c>
      <c r="I10145">
        <v>242.58036804199</v>
      </c>
      <c r="J10145">
        <v>277.06170654297</v>
      </c>
      <c r="K10145" s="6">
        <f>IFERROR(EXP(TREND(LN($F$1:$J$1),LN(F10145:J10145),LN(Calculations!$B$3))),0)</f>
        <v>1.9418337663297085E-2</v>
      </c>
    </row>
    <row r="10146" spans="1:11" x14ac:dyDescent="0.35">
      <c r="A10146">
        <v>10143</v>
      </c>
      <c r="B10146" t="str">
        <f t="shared" si="158"/>
        <v>27-57</v>
      </c>
      <c r="C10146">
        <v>-56.820113954961002</v>
      </c>
      <c r="D10146">
        <v>27.210364474993</v>
      </c>
      <c r="E10146">
        <f>ASIN(SQRT((SIN(RADIANS(PARAMETERS!$D$8-D10146)/2)*SIN(RADIANS(PARAMETERS!$D$8-D10146)/2))+(COS(RADIANS(D10146))*COS(RADIANS(PARAMETERS!$D$8))*SIN(RADIANS(PARAMETERS!$D$9-C10146)/2)*SIN(RADIANS(PARAMETERS!$D$9-C10146)/2))))*2*3958.756</f>
        <v>850.48911715767395</v>
      </c>
      <c r="F10146">
        <v>146.80851745605</v>
      </c>
      <c r="G10146">
        <v>179.22485351563</v>
      </c>
      <c r="H10146">
        <v>213.77447509766</v>
      </c>
      <c r="I10146">
        <v>244.27467346191</v>
      </c>
      <c r="J10146">
        <v>279.13143920898</v>
      </c>
      <c r="K10146" s="6">
        <f>IFERROR(EXP(TREND(LN($F$1:$J$1),LN(F10146:J10146),LN(Calculations!$B$3))),0)</f>
        <v>2.0268907435581289E-2</v>
      </c>
    </row>
    <row r="10147" spans="1:11" x14ac:dyDescent="0.35">
      <c r="A10147">
        <v>10144</v>
      </c>
      <c r="B10147" t="str">
        <f t="shared" si="158"/>
        <v>27-57</v>
      </c>
      <c r="C10147">
        <v>-57.091435289861998</v>
      </c>
      <c r="D10147">
        <v>27.210364474993</v>
      </c>
      <c r="E10147">
        <f>ASIN(SQRT((SIN(RADIANS(PARAMETERS!$D$8-D10147)/2)*SIN(RADIANS(PARAMETERS!$D$8-D10147)/2))+(COS(RADIANS(D10147))*COS(RADIANS(PARAMETERS!$D$8))*SIN(RADIANS(PARAMETERS!$D$9-C10147)/2)*SIN(RADIANS(PARAMETERS!$D$9-C10147)/2))))*2*3958.756</f>
        <v>845.63142755245451</v>
      </c>
      <c r="F10147">
        <v>148.39683532715</v>
      </c>
      <c r="G10147">
        <v>180.25045776367</v>
      </c>
      <c r="H10147">
        <v>215.11112976074</v>
      </c>
      <c r="I10147">
        <v>245.90003967285</v>
      </c>
      <c r="J10147">
        <v>281.10079956055</v>
      </c>
      <c r="K10147" s="6">
        <f>IFERROR(EXP(TREND(LN($F$1:$J$1),LN(F10147:J10147),LN(Calculations!$B$3))),0)</f>
        <v>2.1148617185849775E-2</v>
      </c>
    </row>
    <row r="10148" spans="1:11" x14ac:dyDescent="0.35">
      <c r="A10148">
        <v>10145</v>
      </c>
      <c r="B10148" t="str">
        <f t="shared" si="158"/>
        <v>27-57.5</v>
      </c>
      <c r="C10148">
        <v>-57.362756624763001</v>
      </c>
      <c r="D10148">
        <v>27.210364474993</v>
      </c>
      <c r="E10148">
        <f>ASIN(SQRT((SIN(RADIANS(PARAMETERS!$D$8-D10148)/2)*SIN(RADIANS(PARAMETERS!$D$8-D10148)/2))+(COS(RADIANS(D10148))*COS(RADIANS(PARAMETERS!$D$8))*SIN(RADIANS(PARAMETERS!$D$9-C10148)/2)*SIN(RADIANS(PARAMETERS!$D$9-C10148)/2))))*2*3958.756</f>
        <v>841.10639346343623</v>
      </c>
      <c r="F10148">
        <v>150.05513000488</v>
      </c>
      <c r="G10148">
        <v>181.31196594238</v>
      </c>
      <c r="H10148">
        <v>216.50523376465</v>
      </c>
      <c r="I10148">
        <v>247.60375976563</v>
      </c>
      <c r="J10148">
        <v>283.17425537109</v>
      </c>
      <c r="K10148" s="6">
        <f>IFERROR(EXP(TREND(LN($F$1:$J$1),LN(F10148:J10148),LN(Calculations!$B$3))),0)</f>
        <v>2.2101865816457171E-2</v>
      </c>
    </row>
    <row r="10149" spans="1:11" x14ac:dyDescent="0.35">
      <c r="A10149">
        <v>10146</v>
      </c>
      <c r="B10149" t="str">
        <f t="shared" si="158"/>
        <v>27-57.5</v>
      </c>
      <c r="C10149">
        <v>-57.634077959663998</v>
      </c>
      <c r="D10149">
        <v>27.210364474993</v>
      </c>
      <c r="E10149">
        <f>ASIN(SQRT((SIN(RADIANS(PARAMETERS!$D$8-D10149)/2)*SIN(RADIANS(PARAMETERS!$D$8-D10149)/2))+(COS(RADIANS(D10149))*COS(RADIANS(PARAMETERS!$D$8))*SIN(RADIANS(PARAMETERS!$D$9-C10149)/2)*SIN(RADIANS(PARAMETERS!$D$9-C10149)/2))))*2*3958.756</f>
        <v>836.91942442844004</v>
      </c>
      <c r="F10149">
        <v>151.76153564453</v>
      </c>
      <c r="G10149">
        <v>182.39237976074</v>
      </c>
      <c r="H10149">
        <v>217.92596435547</v>
      </c>
      <c r="I10149">
        <v>249.34161376953</v>
      </c>
      <c r="J10149">
        <v>285.29107666016</v>
      </c>
      <c r="K10149" s="6">
        <f>IFERROR(EXP(TREND(LN($F$1:$J$1),LN(F10149:J10149),LN(Calculations!$B$3))),0)</f>
        <v>2.3121674232923675E-2</v>
      </c>
    </row>
    <row r="10150" spans="1:11" x14ac:dyDescent="0.35">
      <c r="A10150">
        <v>10147</v>
      </c>
      <c r="B10150" t="str">
        <f t="shared" si="158"/>
        <v>27-58</v>
      </c>
      <c r="C10150">
        <v>-57.905399294565001</v>
      </c>
      <c r="D10150">
        <v>27.210364474993</v>
      </c>
      <c r="E10150">
        <f>ASIN(SQRT((SIN(RADIANS(PARAMETERS!$D$8-D10150)/2)*SIN(RADIANS(PARAMETERS!$D$8-D10150)/2))+(COS(RADIANS(D10150))*COS(RADIANS(PARAMETERS!$D$8))*SIN(RADIANS(PARAMETERS!$D$9-C10150)/2)*SIN(RADIANS(PARAMETERS!$D$9-C10150)/2))))*2*3958.756</f>
        <v>833.0756304279239</v>
      </c>
      <c r="F10150">
        <v>153.41168212891</v>
      </c>
      <c r="G10150">
        <v>183.42071533203</v>
      </c>
      <c r="H10150">
        <v>219.26010131836</v>
      </c>
      <c r="I10150">
        <v>250.9593963623</v>
      </c>
      <c r="J10150">
        <v>287.24664306641</v>
      </c>
      <c r="K10150" s="6">
        <f>IFERROR(EXP(TREND(LN($F$1:$J$1),LN(F10150:J10150),LN(Calculations!$B$3))),0)</f>
        <v>2.4150127619057774E-2</v>
      </c>
    </row>
    <row r="10151" spans="1:11" x14ac:dyDescent="0.35">
      <c r="A10151">
        <v>10148</v>
      </c>
      <c r="B10151" t="str">
        <f t="shared" si="158"/>
        <v>27-58</v>
      </c>
      <c r="C10151">
        <v>-58.176720629465002</v>
      </c>
      <c r="D10151">
        <v>27.210364474993</v>
      </c>
      <c r="E10151">
        <f>ASIN(SQRT((SIN(RADIANS(PARAMETERS!$D$8-D10151)/2)*SIN(RADIANS(PARAMETERS!$D$8-D10151)/2))+(COS(RADIANS(D10151))*COS(RADIANS(PARAMETERS!$D$8))*SIN(RADIANS(PARAMETERS!$D$9-C10151)/2)*SIN(RADIANS(PARAMETERS!$D$9-C10151)/2))))*2*3958.756</f>
        <v>829.57979335420794</v>
      </c>
      <c r="F10151">
        <v>155.11767578125</v>
      </c>
      <c r="G10151">
        <v>184.49446105957</v>
      </c>
      <c r="H10151">
        <v>220.669921875</v>
      </c>
      <c r="I10151">
        <v>252.68229675293</v>
      </c>
      <c r="J10151">
        <v>289.34365844727</v>
      </c>
      <c r="K10151" s="6">
        <f>IFERROR(EXP(TREND(LN($F$1:$J$1),LN(F10151:J10151),LN(Calculations!$B$3))),0)</f>
        <v>2.5255584884528576E-2</v>
      </c>
    </row>
    <row r="10152" spans="1:11" x14ac:dyDescent="0.35">
      <c r="A10152">
        <v>10149</v>
      </c>
      <c r="B10152" t="str">
        <f t="shared" si="158"/>
        <v>27-58.5</v>
      </c>
      <c r="C10152">
        <v>-58.448041964365999</v>
      </c>
      <c r="D10152">
        <v>27.210364474993</v>
      </c>
      <c r="E10152">
        <f>ASIN(SQRT((SIN(RADIANS(PARAMETERS!$D$8-D10152)/2)*SIN(RADIANS(PARAMETERS!$D$8-D10152)/2))+(COS(RADIANS(D10152))*COS(RADIANS(PARAMETERS!$D$8))*SIN(RADIANS(PARAMETERS!$D$9-C10152)/2)*SIN(RADIANS(PARAMETERS!$D$9-C10152)/2))))*2*3958.756</f>
        <v>826.43633939679262</v>
      </c>
      <c r="F10152">
        <v>156.8176574707</v>
      </c>
      <c r="G10152">
        <v>185.57824707031</v>
      </c>
      <c r="H10152">
        <v>222.0915222168</v>
      </c>
      <c r="I10152">
        <v>254.41857910156</v>
      </c>
      <c r="J10152">
        <v>291.45593261719</v>
      </c>
      <c r="K10152" s="6">
        <f>IFERROR(EXP(TREND(LN($F$1:$J$1),LN(F10152:J10152),LN(Calculations!$B$3))),0)</f>
        <v>2.6405320220980116E-2</v>
      </c>
    </row>
    <row r="10153" spans="1:11" x14ac:dyDescent="0.35">
      <c r="A10153">
        <v>10150</v>
      </c>
      <c r="B10153" t="str">
        <f t="shared" si="158"/>
        <v>27-58.5</v>
      </c>
      <c r="C10153">
        <v>-58.719363299267002</v>
      </c>
      <c r="D10153">
        <v>27.210364474993</v>
      </c>
      <c r="E10153">
        <f>ASIN(SQRT((SIN(RADIANS(PARAMETERS!$D$8-D10153)/2)*SIN(RADIANS(PARAMETERS!$D$8-D10153)/2))+(COS(RADIANS(D10153))*COS(RADIANS(PARAMETERS!$D$8))*SIN(RADIANS(PARAMETERS!$D$9-C10153)/2)*SIN(RADIANS(PARAMETERS!$D$9-C10153)/2))))*2*3958.756</f>
        <v>823.64931268628311</v>
      </c>
      <c r="F10153">
        <v>158.39656066895</v>
      </c>
      <c r="G10153">
        <v>186.58442687988</v>
      </c>
      <c r="H10153">
        <v>223.3828125</v>
      </c>
      <c r="I10153">
        <v>255.97308349609</v>
      </c>
      <c r="J10153">
        <v>293.32272338867</v>
      </c>
      <c r="K10153" s="6">
        <f>IFERROR(EXP(TREND(LN($F$1:$J$1),LN(F10153:J10153),LN(Calculations!$B$3))),0)</f>
        <v>2.7524666947524264E-2</v>
      </c>
    </row>
    <row r="10154" spans="1:11" x14ac:dyDescent="0.35">
      <c r="A10154">
        <v>10151</v>
      </c>
      <c r="B10154" t="str">
        <f t="shared" si="158"/>
        <v>27-59</v>
      </c>
      <c r="C10154">
        <v>-58.990684634167998</v>
      </c>
      <c r="D10154">
        <v>27.210364474993</v>
      </c>
      <c r="E10154">
        <f>ASIN(SQRT((SIN(RADIANS(PARAMETERS!$D$8-D10154)/2)*SIN(RADIANS(PARAMETERS!$D$8-D10154)/2))+(COS(RADIANS(D10154))*COS(RADIANS(PARAMETERS!$D$8))*SIN(RADIANS(PARAMETERS!$D$9-C10154)/2)*SIN(RADIANS(PARAMETERS!$D$9-C10154)/2))))*2*3958.756</f>
        <v>821.22235053931604</v>
      </c>
      <c r="F10154">
        <v>159.96153259277</v>
      </c>
      <c r="G10154">
        <v>187.62120056152</v>
      </c>
      <c r="H10154">
        <v>224.72937011719</v>
      </c>
      <c r="I10154">
        <v>257.60708618164</v>
      </c>
      <c r="J10154">
        <v>295.29913330078</v>
      </c>
      <c r="K10154" s="6">
        <f>IFERROR(EXP(TREND(LN($F$1:$J$1),LN(F10154:J10154),LN(Calculations!$B$3))),0)</f>
        <v>2.8678173765323181E-2</v>
      </c>
    </row>
    <row r="10155" spans="1:11" x14ac:dyDescent="0.35">
      <c r="A10155">
        <v>10152</v>
      </c>
      <c r="B10155" t="str">
        <f t="shared" si="158"/>
        <v>27-59.5</v>
      </c>
      <c r="C10155">
        <v>-59.262005969069001</v>
      </c>
      <c r="D10155">
        <v>27.210364474993</v>
      </c>
      <c r="E10155">
        <f>ASIN(SQRT((SIN(RADIANS(PARAMETERS!$D$8-D10155)/2)*SIN(RADIANS(PARAMETERS!$D$8-D10155)/2))+(COS(RADIANS(D10155))*COS(RADIANS(PARAMETERS!$D$8))*SIN(RADIANS(PARAMETERS!$D$9-C10155)/2)*SIN(RADIANS(PARAMETERS!$D$9-C10155)/2))))*2*3958.756</f>
        <v>819.15866064032775</v>
      </c>
      <c r="F10155">
        <v>161.45826721191</v>
      </c>
      <c r="G10155">
        <v>188.64204406738</v>
      </c>
      <c r="H10155">
        <v>226.05230712891</v>
      </c>
      <c r="I10155">
        <v>259.21014404297</v>
      </c>
      <c r="J10155">
        <v>297.23565673828</v>
      </c>
      <c r="K10155" s="6">
        <f>IFERROR(EXP(TREND(LN($F$1:$J$1),LN(F10155:J10155),LN(Calculations!$B$3))),0)</f>
        <v>2.9827688435362289E-2</v>
      </c>
    </row>
    <row r="10156" spans="1:11" x14ac:dyDescent="0.35">
      <c r="A10156">
        <v>10153</v>
      </c>
      <c r="B10156" t="str">
        <f t="shared" si="158"/>
        <v>27-59.5</v>
      </c>
      <c r="C10156">
        <v>-59.533327303969998</v>
      </c>
      <c r="D10156">
        <v>27.210364474993</v>
      </c>
      <c r="E10156">
        <f>ASIN(SQRT((SIN(RADIANS(PARAMETERS!$D$8-D10156)/2)*SIN(RADIANS(PARAMETERS!$D$8-D10156)/2))+(COS(RADIANS(D10156))*COS(RADIANS(PARAMETERS!$D$8))*SIN(RADIANS(PARAMETERS!$D$9-C10156)/2)*SIN(RADIANS(PARAMETERS!$D$9-C10156)/2))))*2*3958.756</f>
        <v>817.46100048098219</v>
      </c>
      <c r="F10156">
        <v>162.81636047363</v>
      </c>
      <c r="G10156">
        <v>189.56410217285</v>
      </c>
      <c r="H10156">
        <v>227.21870422363</v>
      </c>
      <c r="I10156">
        <v>260.60064697266</v>
      </c>
      <c r="J10156">
        <v>298.890625</v>
      </c>
      <c r="K10156" s="6">
        <f>IFERROR(EXP(TREND(LN($F$1:$J$1),LN(F10156:J10156),LN(Calculations!$B$3))),0)</f>
        <v>3.0917952190842375E-2</v>
      </c>
    </row>
    <row r="10157" spans="1:11" x14ac:dyDescent="0.35">
      <c r="A10157">
        <v>10154</v>
      </c>
      <c r="B10157" t="str">
        <f t="shared" si="158"/>
        <v>27-60</v>
      </c>
      <c r="C10157">
        <v>-59.804648638871001</v>
      </c>
      <c r="D10157">
        <v>27.210364474993</v>
      </c>
      <c r="E10157">
        <f>ASIN(SQRT((SIN(RADIANS(PARAMETERS!$D$8-D10157)/2)*SIN(RADIANS(PARAMETERS!$D$8-D10157)/2))+(COS(RADIANS(D10157))*COS(RADIANS(PARAMETERS!$D$8))*SIN(RADIANS(PARAMETERS!$D$9-C10157)/2)*SIN(RADIANS(PARAMETERS!$D$9-C10157)/2))))*2*3958.756</f>
        <v>816.13165935569316</v>
      </c>
      <c r="F10157">
        <v>164.13162231445</v>
      </c>
      <c r="G10157">
        <v>190.48426818848</v>
      </c>
      <c r="H10157">
        <v>228.39518737793</v>
      </c>
      <c r="I10157">
        <v>262.01336669922</v>
      </c>
      <c r="J10157">
        <v>300.58319091797</v>
      </c>
      <c r="K10157" s="6">
        <f>IFERROR(EXP(TREND(LN($F$1:$J$1),LN(F10157:J10157),LN(Calculations!$B$3))),0)</f>
        <v>3.2007387907501787E-2</v>
      </c>
    </row>
    <row r="10158" spans="1:11" x14ac:dyDescent="0.35">
      <c r="A10158">
        <v>10155</v>
      </c>
      <c r="B10158" t="str">
        <f t="shared" si="158"/>
        <v>27-60</v>
      </c>
      <c r="C10158">
        <v>-60.075969973771997</v>
      </c>
      <c r="D10158">
        <v>27.210364474993</v>
      </c>
      <c r="E10158">
        <f>ASIN(SQRT((SIN(RADIANS(PARAMETERS!$D$8-D10158)/2)*SIN(RADIANS(PARAMETERS!$D$8-D10158)/2))+(COS(RADIANS(D10158))*COS(RADIANS(PARAMETERS!$D$8))*SIN(RADIANS(PARAMETERS!$D$9-C10158)/2)*SIN(RADIANS(PARAMETERS!$D$9-C10158)/2))))*2*3958.756</f>
        <v>815.1724431816308</v>
      </c>
      <c r="F10158">
        <v>165.3579864502</v>
      </c>
      <c r="G10158">
        <v>191.37005615234</v>
      </c>
      <c r="H10158">
        <v>229.52740478516</v>
      </c>
      <c r="I10158">
        <v>263.37265014648</v>
      </c>
      <c r="J10158">
        <v>302.21142578125</v>
      </c>
      <c r="K10158" s="6">
        <f>IFERROR(EXP(TREND(LN($F$1:$J$1),LN(F10158:J10158),LN(Calculations!$B$3))),0)</f>
        <v>3.3058936599155778E-2</v>
      </c>
    </row>
    <row r="10159" spans="1:11" x14ac:dyDescent="0.35">
      <c r="A10159">
        <v>10156</v>
      </c>
      <c r="B10159" t="str">
        <f t="shared" si="158"/>
        <v>27-60.5</v>
      </c>
      <c r="C10159">
        <v>-60.347291308673</v>
      </c>
      <c r="D10159">
        <v>27.210364474993</v>
      </c>
      <c r="E10159">
        <f>ASIN(SQRT((SIN(RADIANS(PARAMETERS!$D$8-D10159)/2)*SIN(RADIANS(PARAMETERS!$D$8-D10159)/2))+(COS(RADIANS(D10159))*COS(RADIANS(PARAMETERS!$D$8))*SIN(RADIANS(PARAMETERS!$D$9-C10159)/2)*SIN(RADIANS(PARAMETERS!$D$9-C10159)/2))))*2*3958.756</f>
        <v>814.58466237454877</v>
      </c>
      <c r="F10159">
        <v>166.45346069336</v>
      </c>
      <c r="G10159">
        <v>192.17842102051</v>
      </c>
      <c r="H10159">
        <v>230.54307556152</v>
      </c>
      <c r="I10159">
        <v>264.57769775391</v>
      </c>
      <c r="J10159">
        <v>303.63925170898</v>
      </c>
      <c r="K10159" s="6">
        <f>IFERROR(EXP(TREND(LN($F$1:$J$1),LN(F10159:J10159),LN(Calculations!$B$3))),0)</f>
        <v>3.4036802329555534E-2</v>
      </c>
    </row>
    <row r="10160" spans="1:11" x14ac:dyDescent="0.35">
      <c r="A10160">
        <v>10157</v>
      </c>
      <c r="B10160" t="str">
        <f t="shared" si="158"/>
        <v>27-60.5</v>
      </c>
      <c r="C10160">
        <v>-60.618612643573996</v>
      </c>
      <c r="D10160">
        <v>27.210364474993</v>
      </c>
      <c r="E10160">
        <f>ASIN(SQRT((SIN(RADIANS(PARAMETERS!$D$8-D10160)/2)*SIN(RADIANS(PARAMETERS!$D$8-D10160)/2))+(COS(RADIANS(D10160))*COS(RADIANS(PARAMETERS!$D$8))*SIN(RADIANS(PARAMETERS!$D$9-C10160)/2)*SIN(RADIANS(PARAMETERS!$D$9-C10160)/2))))*2*3958.756</f>
        <v>814.3691229684747</v>
      </c>
      <c r="F10160">
        <v>167.48092651367</v>
      </c>
      <c r="G10160">
        <v>192.97940063477</v>
      </c>
      <c r="H10160">
        <v>231.56034851074</v>
      </c>
      <c r="I10160">
        <v>265.79364013672</v>
      </c>
      <c r="J10160">
        <v>305.08984375</v>
      </c>
      <c r="K10160" s="6">
        <f>IFERROR(EXP(TREND(LN($F$1:$J$1),LN(F10160:J10160),LN(Calculations!$B$3))),0)</f>
        <v>3.497910263485389E-2</v>
      </c>
    </row>
    <row r="10161" spans="1:11" x14ac:dyDescent="0.35">
      <c r="A10161">
        <v>10158</v>
      </c>
      <c r="B10161" t="str">
        <f t="shared" si="158"/>
        <v>27-61</v>
      </c>
      <c r="C10161">
        <v>-60.889933978475</v>
      </c>
      <c r="D10161">
        <v>27.210364474993</v>
      </c>
      <c r="E10161">
        <f>ASIN(SQRT((SIN(RADIANS(PARAMETERS!$D$8-D10161)/2)*SIN(RADIANS(PARAMETERS!$D$8-D10161)/2))+(COS(RADIANS(D10161))*COS(RADIANS(PARAMETERS!$D$8))*SIN(RADIANS(PARAMETERS!$D$9-C10161)/2)*SIN(RADIANS(PARAMETERS!$D$9-C10161)/2))))*2*3958.756</f>
        <v>814.52612111881876</v>
      </c>
      <c r="F10161">
        <v>168.39100646973</v>
      </c>
      <c r="G10161">
        <v>193.74114990234</v>
      </c>
      <c r="H10161">
        <v>232.52871704102</v>
      </c>
      <c r="I10161">
        <v>266.95190429688</v>
      </c>
      <c r="J10161">
        <v>306.47256469727</v>
      </c>
      <c r="K10161" s="6">
        <f>IFERROR(EXP(TREND(LN($F$1:$J$1),LN(F10161:J10161),LN(Calculations!$B$3))),0)</f>
        <v>3.584139441337459E-2</v>
      </c>
    </row>
    <row r="10162" spans="1:11" x14ac:dyDescent="0.35">
      <c r="A10162">
        <v>10159</v>
      </c>
      <c r="B10162" t="str">
        <f t="shared" si="158"/>
        <v>27-61</v>
      </c>
      <c r="C10162">
        <v>-61.161255313376003</v>
      </c>
      <c r="D10162">
        <v>27.210364474993</v>
      </c>
      <c r="E10162">
        <f>ASIN(SQRT((SIN(RADIANS(PARAMETERS!$D$8-D10162)/2)*SIN(RADIANS(PARAMETERS!$D$8-D10162)/2))+(COS(RADIANS(D10162))*COS(RADIANS(PARAMETERS!$D$8))*SIN(RADIANS(PARAMETERS!$D$9-C10162)/2)*SIN(RADIANS(PARAMETERS!$D$9-C10162)/2))))*2*3958.756</f>
        <v>815.05544107605579</v>
      </c>
      <c r="F10162">
        <v>169.16195678711</v>
      </c>
      <c r="G10162">
        <v>194.4446105957</v>
      </c>
      <c r="H10162">
        <v>233.41583251953</v>
      </c>
      <c r="I10162">
        <v>268.00717163086</v>
      </c>
      <c r="J10162">
        <v>307.72601318359</v>
      </c>
      <c r="K10162" s="6">
        <f>IFERROR(EXP(TREND(LN($F$1:$J$1),LN(F10162:J10162),LN(Calculations!$B$3))),0)</f>
        <v>3.6600910116442474E-2</v>
      </c>
    </row>
    <row r="10163" spans="1:11" x14ac:dyDescent="0.35">
      <c r="A10163">
        <v>10160</v>
      </c>
      <c r="B10163" t="str">
        <f t="shared" si="158"/>
        <v>27-61.5</v>
      </c>
      <c r="C10163">
        <v>-61.432576648276999</v>
      </c>
      <c r="D10163">
        <v>27.210364474993</v>
      </c>
      <c r="E10163">
        <f>ASIN(SQRT((SIN(RADIANS(PARAMETERS!$D$8-D10163)/2)*SIN(RADIANS(PARAMETERS!$D$8-D10163)/2))+(COS(RADIANS(D10163))*COS(RADIANS(PARAMETERS!$D$8))*SIN(RADIANS(PARAMETERS!$D$9-C10163)/2)*SIN(RADIANS(PARAMETERS!$D$9-C10163)/2))))*2*3958.756</f>
        <v>815.95635666225144</v>
      </c>
      <c r="F10163">
        <v>169.88592529297</v>
      </c>
      <c r="G10163">
        <v>195.17376708984</v>
      </c>
      <c r="H10163">
        <v>234.35235595703</v>
      </c>
      <c r="I10163">
        <v>269.1354675293</v>
      </c>
      <c r="J10163">
        <v>309.08218383789</v>
      </c>
      <c r="K10163" s="6">
        <f>IFERROR(EXP(TREND(LN($F$1:$J$1),LN(F10163:J10163),LN(Calculations!$B$3))),0)</f>
        <v>3.7327029713418468E-2</v>
      </c>
    </row>
    <row r="10164" spans="1:11" x14ac:dyDescent="0.35">
      <c r="A10164">
        <v>10161</v>
      </c>
      <c r="B10164" t="str">
        <f t="shared" si="158"/>
        <v>27-61.5</v>
      </c>
      <c r="C10164">
        <v>-61.703897983178003</v>
      </c>
      <c r="D10164">
        <v>27.210364474993</v>
      </c>
      <c r="E10164">
        <f>ASIN(SQRT((SIN(RADIANS(PARAMETERS!$D$8-D10164)/2)*SIN(RADIANS(PARAMETERS!$D$8-D10164)/2))+(COS(RADIANS(D10164))*COS(RADIANS(PARAMETERS!$D$8))*SIN(RADIANS(PARAMETERS!$D$9-C10164)/2)*SIN(RADIANS(PARAMETERS!$D$9-C10164)/2))))*2*3958.756</f>
        <v>817.227636226914</v>
      </c>
      <c r="F10164">
        <v>170.53021240234</v>
      </c>
      <c r="G10164">
        <v>195.89027404785</v>
      </c>
      <c r="H10164">
        <v>235.27897644043</v>
      </c>
      <c r="I10164">
        <v>270.25720214844</v>
      </c>
      <c r="J10164">
        <v>310.43655395508</v>
      </c>
      <c r="K10164" s="6">
        <f>IFERROR(EXP(TREND(LN($F$1:$J$1),LN(F10164:J10164),LN(Calculations!$B$3))),0)</f>
        <v>3.7988819746523801E-2</v>
      </c>
    </row>
    <row r="10165" spans="1:11" x14ac:dyDescent="0.35">
      <c r="A10165">
        <v>10162</v>
      </c>
      <c r="B10165" t="str">
        <f t="shared" si="158"/>
        <v>27-62</v>
      </c>
      <c r="C10165">
        <v>-61.975219318078999</v>
      </c>
      <c r="D10165">
        <v>27.210364474993</v>
      </c>
      <c r="E10165">
        <f>ASIN(SQRT((SIN(RADIANS(PARAMETERS!$D$8-D10165)/2)*SIN(RADIANS(PARAMETERS!$D$8-D10165)/2))+(COS(RADIANS(D10165))*COS(RADIANS(PARAMETERS!$D$8))*SIN(RADIANS(PARAMETERS!$D$9-C10165)/2)*SIN(RADIANS(PARAMETERS!$D$9-C10165)/2))))*2*3958.756</f>
        <v>818.86755100350911</v>
      </c>
      <c r="F10165">
        <v>171.11099243164</v>
      </c>
      <c r="G10165">
        <v>196.59274291992</v>
      </c>
      <c r="H10165">
        <v>236.19371032715</v>
      </c>
      <c r="I10165">
        <v>271.36978149414</v>
      </c>
      <c r="J10165">
        <v>311.78573608398</v>
      </c>
      <c r="K10165" s="6">
        <f>IFERROR(EXP(TREND(LN($F$1:$J$1),LN(F10165:J10165),LN(Calculations!$B$3))),0)</f>
        <v>3.8596358863114771E-2</v>
      </c>
    </row>
    <row r="10166" spans="1:11" x14ac:dyDescent="0.35">
      <c r="A10166">
        <v>10163</v>
      </c>
      <c r="B10166" t="str">
        <f t="shared" si="158"/>
        <v>27-62</v>
      </c>
      <c r="C10166">
        <v>-62.246540652980002</v>
      </c>
      <c r="D10166">
        <v>27.210364474993</v>
      </c>
      <c r="E10166">
        <f>ASIN(SQRT((SIN(RADIANS(PARAMETERS!$D$8-D10166)/2)*SIN(RADIANS(PARAMETERS!$D$8-D10166)/2))+(COS(RADIANS(D10166))*COS(RADIANS(PARAMETERS!$D$8))*SIN(RADIANS(PARAMETERS!$D$9-C10166)/2)*SIN(RADIANS(PARAMETERS!$D$9-C10166)/2))))*2*3958.756</f>
        <v>820.87388673510168</v>
      </c>
      <c r="F10166">
        <v>171.73901367188</v>
      </c>
      <c r="G10166">
        <v>197.38638305664</v>
      </c>
      <c r="H10166">
        <v>237.26222229004</v>
      </c>
      <c r="I10166">
        <v>272.69781494141</v>
      </c>
      <c r="J10166">
        <v>313.42727661133</v>
      </c>
      <c r="K10166" s="6">
        <f>IFERROR(EXP(TREND(LN($F$1:$J$1),LN(F10166:J10166),LN(Calculations!$B$3))),0)</f>
        <v>3.9238549158581042E-2</v>
      </c>
    </row>
    <row r="10167" spans="1:11" x14ac:dyDescent="0.35">
      <c r="A10167">
        <v>10164</v>
      </c>
      <c r="B10167" t="str">
        <f t="shared" si="158"/>
        <v>27-62.5</v>
      </c>
      <c r="C10167">
        <v>-62.517861987880998</v>
      </c>
      <c r="D10167">
        <v>27.210364474993</v>
      </c>
      <c r="E10167">
        <f>ASIN(SQRT((SIN(RADIANS(PARAMETERS!$D$8-D10167)/2)*SIN(RADIANS(PARAMETERS!$D$8-D10167)/2))+(COS(RADIANS(D10167))*COS(RADIANS(PARAMETERS!$D$8))*SIN(RADIANS(PARAMETERS!$D$9-C10167)/2)*SIN(RADIANS(PARAMETERS!$D$9-C10167)/2))))*2*3958.756</f>
        <v>823.24395838838007</v>
      </c>
      <c r="F10167">
        <v>172.37786865234</v>
      </c>
      <c r="G10167">
        <v>198.19886779785</v>
      </c>
      <c r="H10167">
        <v>238.36373901367</v>
      </c>
      <c r="I10167">
        <v>274.0729675293</v>
      </c>
      <c r="J10167">
        <v>315.13381958008</v>
      </c>
      <c r="K10167" s="6">
        <f>IFERROR(EXP(TREND(LN($F$1:$J$1),LN(F10167:J10167),LN(Calculations!$B$3))),0)</f>
        <v>3.9891791167321118E-2</v>
      </c>
    </row>
    <row r="10168" spans="1:11" x14ac:dyDescent="0.35">
      <c r="A10168">
        <v>10165</v>
      </c>
      <c r="B10168" t="str">
        <f t="shared" si="158"/>
        <v>27-63</v>
      </c>
      <c r="C10168">
        <v>-62.789183322782002</v>
      </c>
      <c r="D10168">
        <v>27.210364474993</v>
      </c>
      <c r="E10168">
        <f>ASIN(SQRT((SIN(RADIANS(PARAMETERS!$D$8-D10168)/2)*SIN(RADIANS(PARAMETERS!$D$8-D10168)/2))+(COS(RADIANS(D10168))*COS(RADIANS(PARAMETERS!$D$8))*SIN(RADIANS(PARAMETERS!$D$9-C10168)/2)*SIN(RADIANS(PARAMETERS!$D$9-C10168)/2))))*2*3958.756</f>
        <v>825.97462773114955</v>
      </c>
      <c r="F10168">
        <v>173.0228729248</v>
      </c>
      <c r="G10168">
        <v>199.01997375488</v>
      </c>
      <c r="H10168">
        <v>239.47816467285</v>
      </c>
      <c r="I10168">
        <v>275.46520996094</v>
      </c>
      <c r="J10168">
        <v>316.86260986328</v>
      </c>
      <c r="K10168" s="6">
        <f>IFERROR(EXP(TREND(LN($F$1:$J$1),LN(F10168:J10168),LN(Calculations!$B$3))),0)</f>
        <v>4.0555621542558512E-2</v>
      </c>
    </row>
    <row r="10169" spans="1:11" x14ac:dyDescent="0.35">
      <c r="A10169">
        <v>10166</v>
      </c>
      <c r="B10169" t="str">
        <f t="shared" si="158"/>
        <v>27-63</v>
      </c>
      <c r="C10169">
        <v>-63.060504657682998</v>
      </c>
      <c r="D10169">
        <v>27.210364474993</v>
      </c>
      <c r="E10169">
        <f>ASIN(SQRT((SIN(RADIANS(PARAMETERS!$D$8-D10169)/2)*SIN(RADIANS(PARAMETERS!$D$8-D10169)/2))+(COS(RADIANS(D10169))*COS(RADIANS(PARAMETERS!$D$8))*SIN(RADIANS(PARAMETERS!$D$9-C10169)/2)*SIN(RADIANS(PARAMETERS!$D$9-C10169)/2))))*2*3958.756</f>
        <v>829.06232351027211</v>
      </c>
      <c r="F10169">
        <v>173.74444580078</v>
      </c>
      <c r="G10169">
        <v>199.955078125</v>
      </c>
      <c r="H10169">
        <v>240.77117919922</v>
      </c>
      <c r="I10169">
        <v>277.09906005859</v>
      </c>
      <c r="J10169">
        <v>318.91104125977</v>
      </c>
      <c r="K10169" s="6">
        <f>IFERROR(EXP(TREND(LN($F$1:$J$1),LN(F10169:J10169),LN(Calculations!$B$3))),0)</f>
        <v>4.1286645114228422E-2</v>
      </c>
    </row>
    <row r="10170" spans="1:11" x14ac:dyDescent="0.35">
      <c r="A10170">
        <v>10167</v>
      </c>
      <c r="B10170" t="str">
        <f t="shared" si="158"/>
        <v>27-63.5</v>
      </c>
      <c r="C10170">
        <v>-63.331825992584001</v>
      </c>
      <c r="D10170">
        <v>27.210364474993</v>
      </c>
      <c r="E10170">
        <f>ASIN(SQRT((SIN(RADIANS(PARAMETERS!$D$8-D10170)/2)*SIN(RADIANS(PARAMETERS!$D$8-D10170)/2))+(COS(RADIANS(D10170))*COS(RADIANS(PARAMETERS!$D$8))*SIN(RADIANS(PARAMETERS!$D$9-C10170)/2)*SIN(RADIANS(PARAMETERS!$D$9-C10170)/2))))*2*3958.756</f>
        <v>832.50306393586993</v>
      </c>
      <c r="F10170">
        <v>174.4789276123</v>
      </c>
      <c r="G10170">
        <v>200.90391540527</v>
      </c>
      <c r="H10170">
        <v>242.07885742188</v>
      </c>
      <c r="I10170">
        <v>278.74816894531</v>
      </c>
      <c r="J10170">
        <v>320.97512817383</v>
      </c>
      <c r="K10170" s="6">
        <f>IFERROR(EXP(TREND(LN($F$1:$J$1),LN(F10170:J10170),LN(Calculations!$B$3))),0)</f>
        <v>4.2039613790037907E-2</v>
      </c>
    </row>
    <row r="10171" spans="1:11" x14ac:dyDescent="0.35">
      <c r="A10171">
        <v>10168</v>
      </c>
      <c r="B10171" t="str">
        <f t="shared" si="158"/>
        <v>27-63.5</v>
      </c>
      <c r="C10171">
        <v>-63.603147327484997</v>
      </c>
      <c r="D10171">
        <v>27.210364474993</v>
      </c>
      <c r="E10171">
        <f>ASIN(SQRT((SIN(RADIANS(PARAMETERS!$D$8-D10171)/2)*SIN(RADIANS(PARAMETERS!$D$8-D10171)/2))+(COS(RADIANS(D10171))*COS(RADIANS(PARAMETERS!$D$8))*SIN(RADIANS(PARAMETERS!$D$9-C10171)/2)*SIN(RADIANS(PARAMETERS!$D$9-C10171)/2))))*2*3958.756</f>
        <v>836.29248115390385</v>
      </c>
      <c r="F10171">
        <v>175.20753479004</v>
      </c>
      <c r="G10171">
        <v>201.83731079102</v>
      </c>
      <c r="H10171">
        <v>243.35406494141</v>
      </c>
      <c r="I10171">
        <v>280.34768676758</v>
      </c>
      <c r="J10171">
        <v>322.96801757813</v>
      </c>
      <c r="K10171" s="6">
        <f>IFERROR(EXP(TREND(LN($F$1:$J$1),LN(F10171:J10171),LN(Calculations!$B$3))),0)</f>
        <v>4.2801293374803318E-2</v>
      </c>
    </row>
    <row r="10172" spans="1:11" x14ac:dyDescent="0.35">
      <c r="A10172">
        <v>10169</v>
      </c>
      <c r="B10172" t="str">
        <f t="shared" si="158"/>
        <v>27-64</v>
      </c>
      <c r="C10172">
        <v>-63.874468662386001</v>
      </c>
      <c r="D10172">
        <v>27.210364474993</v>
      </c>
      <c r="E10172">
        <f>ASIN(SQRT((SIN(RADIANS(PARAMETERS!$D$8-D10172)/2)*SIN(RADIANS(PARAMETERS!$D$8-D10172)/2))+(COS(RADIANS(D10172))*COS(RADIANS(PARAMETERS!$D$8))*SIN(RADIANS(PARAMETERS!$D$9-C10172)/2)*SIN(RADIANS(PARAMETERS!$D$9-C10172)/2))))*2*3958.756</f>
        <v>840.42584737330196</v>
      </c>
      <c r="F10172">
        <v>175.97476196289</v>
      </c>
      <c r="G10172">
        <v>202.8233795166</v>
      </c>
      <c r="H10172">
        <v>244.70565795898</v>
      </c>
      <c r="I10172">
        <v>282.04635620117</v>
      </c>
      <c r="J10172">
        <v>325.087890625</v>
      </c>
      <c r="K10172" s="6">
        <f>IFERROR(EXP(TREND(LN($F$1:$J$1),LN(F10172:J10172),LN(Calculations!$B$3))),0)</f>
        <v>4.3606498645105747E-2</v>
      </c>
    </row>
    <row r="10173" spans="1:11" x14ac:dyDescent="0.35">
      <c r="A10173">
        <v>10170</v>
      </c>
      <c r="B10173" t="str">
        <f t="shared" si="158"/>
        <v>27-64</v>
      </c>
      <c r="C10173">
        <v>-64.145789997286997</v>
      </c>
      <c r="D10173">
        <v>27.210364474993</v>
      </c>
      <c r="E10173">
        <f>ASIN(SQRT((SIN(RADIANS(PARAMETERS!$D$8-D10173)/2)*SIN(RADIANS(PARAMETERS!$D$8-D10173)/2))+(COS(RADIANS(D10173))*COS(RADIANS(PARAMETERS!$D$8))*SIN(RADIANS(PARAMETERS!$D$9-C10173)/2)*SIN(RADIANS(PARAMETERS!$D$9-C10173)/2))))*2*3958.756</f>
        <v>844.89810230556884</v>
      </c>
      <c r="F10173">
        <v>176.71844482422</v>
      </c>
      <c r="G10173">
        <v>203.76786804199</v>
      </c>
      <c r="H10173">
        <v>245.98408508301</v>
      </c>
      <c r="I10173">
        <v>283.64059448242</v>
      </c>
      <c r="J10173">
        <v>327.06423950195</v>
      </c>
      <c r="K10173" s="6">
        <f>IFERROR(EXP(TREND(LN($F$1:$J$1),LN(F10173:J10173),LN(Calculations!$B$3))),0)</f>
        <v>4.440714978153204E-2</v>
      </c>
    </row>
    <row r="10174" spans="1:11" x14ac:dyDescent="0.35">
      <c r="A10174">
        <v>10171</v>
      </c>
      <c r="B10174" t="str">
        <f t="shared" si="158"/>
        <v>27-64.5</v>
      </c>
      <c r="C10174">
        <v>-64.417111332188</v>
      </c>
      <c r="D10174">
        <v>27.210364474993</v>
      </c>
      <c r="E10174">
        <f>ASIN(SQRT((SIN(RADIANS(PARAMETERS!$D$8-D10174)/2)*SIN(RADIANS(PARAMETERS!$D$8-D10174)/2))+(COS(RADIANS(D10174))*COS(RADIANS(PARAMETERS!$D$8))*SIN(RADIANS(PARAMETERS!$D$9-C10174)/2)*SIN(RADIANS(PARAMETERS!$D$9-C10174)/2))))*2*3958.756</f>
        <v>849.70388157404841</v>
      </c>
      <c r="F10174">
        <v>177.43046569824</v>
      </c>
      <c r="G10174">
        <v>204.65927124023</v>
      </c>
      <c r="H10174">
        <v>247.17204284668</v>
      </c>
      <c r="I10174">
        <v>285.10757446289</v>
      </c>
      <c r="J10174">
        <v>328.86740112305</v>
      </c>
      <c r="K10174" s="6">
        <f>IFERROR(EXP(TREND(LN($F$1:$J$1),LN(F10174:J10174),LN(Calculations!$B$3))),0)</f>
        <v>4.5196489511762035E-2</v>
      </c>
    </row>
    <row r="10175" spans="1:11" x14ac:dyDescent="0.35">
      <c r="A10175">
        <v>10172</v>
      </c>
      <c r="B10175" t="str">
        <f t="shared" si="158"/>
        <v>27-64.5</v>
      </c>
      <c r="C10175">
        <v>-64.688432667089003</v>
      </c>
      <c r="D10175">
        <v>27.210364474993</v>
      </c>
      <c r="E10175">
        <f>ASIN(SQRT((SIN(RADIANS(PARAMETERS!$D$8-D10175)/2)*SIN(RADIANS(PARAMETERS!$D$8-D10175)/2))+(COS(RADIANS(D10175))*COS(RADIANS(PARAMETERS!$D$8))*SIN(RADIANS(PARAMETERS!$D$9-C10175)/2)*SIN(RADIANS(PARAMETERS!$D$9-C10175)/2))))*2*3958.756</f>
        <v>854.83754575616797</v>
      </c>
      <c r="F10175">
        <v>178.1474609375</v>
      </c>
      <c r="G10175">
        <v>205.55151367188</v>
      </c>
      <c r="H10175">
        <v>248.3532409668</v>
      </c>
      <c r="I10175">
        <v>286.56005859375</v>
      </c>
      <c r="J10175">
        <v>330.64617919922</v>
      </c>
      <c r="K10175" s="6">
        <f>IFERROR(EXP(TREND(LN($F$1:$J$1),LN(F10175:J10175),LN(Calculations!$B$3))),0)</f>
        <v>4.600579041574808E-2</v>
      </c>
    </row>
    <row r="10176" spans="1:11" x14ac:dyDescent="0.35">
      <c r="A10176">
        <v>10173</v>
      </c>
      <c r="B10176" t="str">
        <f t="shared" si="158"/>
        <v>27-65</v>
      </c>
      <c r="C10176">
        <v>-64.959754001990007</v>
      </c>
      <c r="D10176">
        <v>27.210364474993</v>
      </c>
      <c r="E10176">
        <f>ASIN(SQRT((SIN(RADIANS(PARAMETERS!$D$8-D10176)/2)*SIN(RADIANS(PARAMETERS!$D$8-D10176)/2))+(COS(RADIANS(D10176))*COS(RADIANS(PARAMETERS!$D$8))*SIN(RADIANS(PARAMETERS!$D$9-C10176)/2)*SIN(RADIANS(PARAMETERS!$D$9-C10176)/2))))*2*3958.756</f>
        <v>860.29320973442088</v>
      </c>
      <c r="F10176">
        <v>178.82284545898</v>
      </c>
      <c r="G10176">
        <v>206.37605285645</v>
      </c>
      <c r="H10176">
        <v>249.42141723633</v>
      </c>
      <c r="I10176">
        <v>287.85507202148</v>
      </c>
      <c r="J10176">
        <v>332.21228027344</v>
      </c>
      <c r="K10176" s="6">
        <f>IFERROR(EXP(TREND(LN($F$1:$J$1),LN(F10176:J10176),LN(Calculations!$B$3))),0)</f>
        <v>4.6796479274992579E-2</v>
      </c>
    </row>
    <row r="10177" spans="1:11" x14ac:dyDescent="0.35">
      <c r="A10177">
        <v>10174</v>
      </c>
      <c r="B10177" t="str">
        <f t="shared" si="158"/>
        <v>27-65</v>
      </c>
      <c r="C10177">
        <v>-65.231075336890996</v>
      </c>
      <c r="D10177">
        <v>27.210364474993</v>
      </c>
      <c r="E10177">
        <f>ASIN(SQRT((SIN(RADIANS(PARAMETERS!$D$8-D10177)/2)*SIN(RADIANS(PARAMETERS!$D$8-D10177)/2))+(COS(RADIANS(D10177))*COS(RADIANS(PARAMETERS!$D$8))*SIN(RADIANS(PARAMETERS!$D$9-C10177)/2)*SIN(RADIANS(PARAMETERS!$D$9-C10177)/2))))*2*3958.756</f>
        <v>866.06477204966541</v>
      </c>
      <c r="F10177">
        <v>179.4665222168</v>
      </c>
      <c r="G10177">
        <v>207.14939880371</v>
      </c>
      <c r="H10177">
        <v>250.40461730957</v>
      </c>
      <c r="I10177">
        <v>289.03198242188</v>
      </c>
      <c r="J10177">
        <v>333.619140625</v>
      </c>
      <c r="K10177" s="6">
        <f>IFERROR(EXP(TREND(LN($F$1:$J$1),LN(F10177:J10177),LN(Calculations!$B$3))),0)</f>
        <v>4.7574816113122871E-2</v>
      </c>
    </row>
    <row r="10178" spans="1:11" x14ac:dyDescent="0.35">
      <c r="A10178">
        <v>10175</v>
      </c>
      <c r="B10178" t="str">
        <f t="shared" si="158"/>
        <v>27-65.5</v>
      </c>
      <c r="C10178">
        <v>-65.502396671791999</v>
      </c>
      <c r="D10178">
        <v>27.210364474993</v>
      </c>
      <c r="E10178">
        <f>ASIN(SQRT((SIN(RADIANS(PARAMETERS!$D$8-D10178)/2)*SIN(RADIANS(PARAMETERS!$D$8-D10178)/2))+(COS(RADIANS(D10178))*COS(RADIANS(PARAMETERS!$D$8))*SIN(RADIANS(PARAMETERS!$D$9-C10178)/2)*SIN(RADIANS(PARAMETERS!$D$9-C10178)/2))))*2*3958.756</f>
        <v>872.14594397264386</v>
      </c>
      <c r="F10178">
        <v>180.11183166504</v>
      </c>
      <c r="G10178">
        <v>207.92163085938</v>
      </c>
      <c r="H10178">
        <v>251.38177490234</v>
      </c>
      <c r="I10178">
        <v>290.1979675293</v>
      </c>
      <c r="J10178">
        <v>335.00885009766</v>
      </c>
      <c r="K10178" s="6">
        <f>IFERROR(EXP(TREND(LN($F$1:$J$1),LN(F10178:J10178),LN(Calculations!$B$3))),0)</f>
        <v>4.8368002919388406E-2</v>
      </c>
    </row>
    <row r="10179" spans="1:11" x14ac:dyDescent="0.35">
      <c r="A10179">
        <v>10176</v>
      </c>
      <c r="B10179" t="str">
        <f t="shared" si="158"/>
        <v>27-66</v>
      </c>
      <c r="C10179">
        <v>-65.773718006693002</v>
      </c>
      <c r="D10179">
        <v>27.210364474993</v>
      </c>
      <c r="E10179">
        <f>ASIN(SQRT((SIN(RADIANS(PARAMETERS!$D$8-D10179)/2)*SIN(RADIANS(PARAMETERS!$D$8-D10179)/2))+(COS(RADIANS(D10179))*COS(RADIANS(PARAMETERS!$D$8))*SIN(RADIANS(PARAMETERS!$D$9-C10179)/2)*SIN(RADIANS(PARAMETERS!$D$9-C10179)/2))))*2*3958.756</f>
        <v>878.5302780354275</v>
      </c>
      <c r="F10179">
        <v>180.69172668457</v>
      </c>
      <c r="G10179">
        <v>208.59376525879</v>
      </c>
      <c r="H10179">
        <v>252.19874572754</v>
      </c>
      <c r="I10179">
        <v>291.14489746094</v>
      </c>
      <c r="J10179">
        <v>336.1064453125</v>
      </c>
      <c r="K10179" s="6">
        <f>IFERROR(EXP(TREND(LN($F$1:$J$1),LN(F10179:J10179),LN(Calculations!$B$3))),0)</f>
        <v>4.9120359751968518E-2</v>
      </c>
    </row>
    <row r="10180" spans="1:11" x14ac:dyDescent="0.35">
      <c r="A10180">
        <v>10177</v>
      </c>
      <c r="B10180" t="str">
        <f t="shared" si="158"/>
        <v>27-66</v>
      </c>
      <c r="C10180">
        <v>-66.045039341594006</v>
      </c>
      <c r="D10180">
        <v>27.210364474993</v>
      </c>
      <c r="E10180">
        <f>ASIN(SQRT((SIN(RADIANS(PARAMETERS!$D$8-D10180)/2)*SIN(RADIANS(PARAMETERS!$D$8-D10180)/2))+(COS(RADIANS(D10180))*COS(RADIANS(PARAMETERS!$D$8))*SIN(RADIANS(PARAMETERS!$D$9-C10180)/2)*SIN(RADIANS(PARAMETERS!$D$9-C10180)/2))))*2*3958.756</f>
        <v>885.21119579283709</v>
      </c>
      <c r="F10180">
        <v>181.23164367676</v>
      </c>
      <c r="G10180">
        <v>209.20829772949</v>
      </c>
      <c r="H10180">
        <v>252.92774963379</v>
      </c>
      <c r="I10180">
        <v>291.97427368164</v>
      </c>
      <c r="J10180">
        <v>337.0498046875</v>
      </c>
      <c r="K10180" s="6">
        <f>IFERROR(EXP(TREND(LN($F$1:$J$1),LN(F10180:J10180),LN(Calculations!$B$3))),0)</f>
        <v>4.9846138743365485E-2</v>
      </c>
    </row>
    <row r="10181" spans="1:11" x14ac:dyDescent="0.35">
      <c r="A10181">
        <v>10178</v>
      </c>
      <c r="B10181" t="str">
        <f t="shared" ref="B10181:B10244" si="159">MROUND(D10181,1)&amp;MROUND(C10181,-0.5)</f>
        <v>27-66.5</v>
      </c>
      <c r="C10181">
        <v>-66.316360676494995</v>
      </c>
      <c r="D10181">
        <v>27.210364474993</v>
      </c>
      <c r="E10181">
        <f>ASIN(SQRT((SIN(RADIANS(PARAMETERS!$D$8-D10181)/2)*SIN(RADIANS(PARAMETERS!$D$8-D10181)/2))+(COS(RADIANS(D10181))*COS(RADIANS(PARAMETERS!$D$8))*SIN(RADIANS(PARAMETERS!$D$9-C10181)/2)*SIN(RADIANS(PARAMETERS!$D$9-C10181)/2))))*2*3958.756</f>
        <v>892.18201461378089</v>
      </c>
      <c r="F10181">
        <v>181.77301025391</v>
      </c>
      <c r="G10181">
        <v>209.82960510254</v>
      </c>
      <c r="H10181">
        <v>253.67309570313</v>
      </c>
      <c r="I10181">
        <v>292.82958984375</v>
      </c>
      <c r="J10181">
        <v>338.03131103516</v>
      </c>
      <c r="K10181" s="6">
        <f>IFERROR(EXP(TREND(LN($F$1:$J$1),LN(F10181:J10181),LN(Calculations!$B$3))),0)</f>
        <v>5.0574852168944244E-2</v>
      </c>
    </row>
    <row r="10182" spans="1:11" x14ac:dyDescent="0.35">
      <c r="A10182">
        <v>10179</v>
      </c>
      <c r="B10182" t="str">
        <f t="shared" si="159"/>
        <v>27-66.5</v>
      </c>
      <c r="C10182">
        <v>-66.587682011395998</v>
      </c>
      <c r="D10182">
        <v>27.210364474993</v>
      </c>
      <c r="E10182">
        <f>ASIN(SQRT((SIN(RADIANS(PARAMETERS!$D$8-D10182)/2)*SIN(RADIANS(PARAMETERS!$D$8-D10182)/2))+(COS(RADIANS(D10182))*COS(RADIANS(PARAMETERS!$D$8))*SIN(RADIANS(PARAMETERS!$D$9-C10182)/2)*SIN(RADIANS(PARAMETERS!$D$9-C10182)/2))))*2*3958.756</f>
        <v>899.43597333303273</v>
      </c>
      <c r="F10182">
        <v>182.22898864746</v>
      </c>
      <c r="G10182">
        <v>210.33642578125</v>
      </c>
      <c r="H10182">
        <v>254.25451660156</v>
      </c>
      <c r="I10182">
        <v>293.47338867188</v>
      </c>
      <c r="J10182">
        <v>338.74282836914</v>
      </c>
      <c r="K10182" s="6">
        <f>IFERROR(EXP(TREND(LN($F$1:$J$1),LN(F10182:J10182),LN(Calculations!$B$3))),0)</f>
        <v>5.1221729421832396E-2</v>
      </c>
    </row>
    <row r="10183" spans="1:11" x14ac:dyDescent="0.35">
      <c r="A10183">
        <v>10180</v>
      </c>
      <c r="B10183" t="str">
        <f t="shared" si="159"/>
        <v>27-67</v>
      </c>
      <c r="C10183">
        <v>-66.859003346296006</v>
      </c>
      <c r="D10183">
        <v>27.210364474993</v>
      </c>
      <c r="E10183">
        <f>ASIN(SQRT((SIN(RADIANS(PARAMETERS!$D$8-D10183)/2)*SIN(RADIANS(PARAMETERS!$D$8-D10183)/2))+(COS(RADIANS(D10183))*COS(RADIANS(PARAMETERS!$D$8))*SIN(RADIANS(PARAMETERS!$D$9-C10183)/2)*SIN(RADIANS(PARAMETERS!$D$9-C10183)/2))))*2*3958.756</f>
        <v>906.96625662440442</v>
      </c>
      <c r="F10183">
        <v>182.64517211914</v>
      </c>
      <c r="G10183">
        <v>210.79859924316</v>
      </c>
      <c r="H10183">
        <v>254.78402709961</v>
      </c>
      <c r="I10183">
        <v>294.05908203125</v>
      </c>
      <c r="J10183">
        <v>339.38934326172</v>
      </c>
      <c r="K10183" s="6">
        <f>IFERROR(EXP(TREND(LN($F$1:$J$1),LN(F10183:J10183),LN(Calculations!$B$3))),0)</f>
        <v>5.1819306038981897E-2</v>
      </c>
    </row>
    <row r="10184" spans="1:11" x14ac:dyDescent="0.35">
      <c r="A10184">
        <v>10181</v>
      </c>
      <c r="B10184" t="str">
        <f t="shared" si="159"/>
        <v>27-67</v>
      </c>
      <c r="C10184">
        <v>-67.130324681196996</v>
      </c>
      <c r="D10184">
        <v>27.210364474993</v>
      </c>
      <c r="E10184">
        <f>ASIN(SQRT((SIN(RADIANS(PARAMETERS!$D$8-D10184)/2)*SIN(RADIANS(PARAMETERS!$D$8-D10184)/2))+(COS(RADIANS(D10184))*COS(RADIANS(PARAMETERS!$D$8))*SIN(RADIANS(PARAMETERS!$D$9-C10184)/2)*SIN(RADIANS(PARAMETERS!$D$9-C10184)/2))))*2*3958.756</f>
        <v>914.76601798612376</v>
      </c>
      <c r="F10184">
        <v>183.06788635254</v>
      </c>
      <c r="G10184">
        <v>211.28448486328</v>
      </c>
      <c r="H10184">
        <v>255.36813354492</v>
      </c>
      <c r="I10184">
        <v>294.73040771484</v>
      </c>
      <c r="J10184">
        <v>340.16088867188</v>
      </c>
      <c r="K10184" s="6">
        <f>IFERROR(EXP(TREND(LN($F$1:$J$1),LN(F10184:J10184),LN(Calculations!$B$3))),0)</f>
        <v>5.2405094278834198E-2</v>
      </c>
    </row>
    <row r="10185" spans="1:11" x14ac:dyDescent="0.35">
      <c r="A10185">
        <v>10182</v>
      </c>
      <c r="B10185" t="str">
        <f t="shared" si="159"/>
        <v>27-67.5</v>
      </c>
      <c r="C10185">
        <v>-67.401646016097999</v>
      </c>
      <c r="D10185">
        <v>27.210364474993</v>
      </c>
      <c r="E10185">
        <f>ASIN(SQRT((SIN(RADIANS(PARAMETERS!$D$8-D10185)/2)*SIN(RADIANS(PARAMETERS!$D$8-D10185)/2))+(COS(RADIANS(D10185))*COS(RADIANS(PARAMETERS!$D$8))*SIN(RADIANS(PARAMETERS!$D$9-C10185)/2)*SIN(RADIANS(PARAMETERS!$D$9-C10185)/2))))*2*3958.756</f>
        <v>922.82840125691246</v>
      </c>
      <c r="F10185">
        <v>183.42311096191</v>
      </c>
      <c r="G10185">
        <v>211.68794250488</v>
      </c>
      <c r="H10185">
        <v>255.84530639648</v>
      </c>
      <c r="I10185">
        <v>295.27197265625</v>
      </c>
      <c r="J10185">
        <v>340.77529907227</v>
      </c>
      <c r="K10185" s="6">
        <f>IFERROR(EXP(TREND(LN($F$1:$J$1),LN(F10185:J10185),LN(Calculations!$B$3))),0)</f>
        <v>5.2909762161815303E-2</v>
      </c>
    </row>
    <row r="10186" spans="1:11" x14ac:dyDescent="0.35">
      <c r="A10186">
        <v>10183</v>
      </c>
      <c r="B10186" t="str">
        <f t="shared" si="159"/>
        <v>27-67.5</v>
      </c>
      <c r="C10186">
        <v>-67.672967350999002</v>
      </c>
      <c r="D10186">
        <v>27.210364474993</v>
      </c>
      <c r="E10186">
        <f>ASIN(SQRT((SIN(RADIANS(PARAMETERS!$D$8-D10186)/2)*SIN(RADIANS(PARAMETERS!$D$8-D10186)/2))+(COS(RADIANS(D10186))*COS(RADIANS(PARAMETERS!$D$8))*SIN(RADIANS(PARAMETERS!$D$9-C10186)/2)*SIN(RADIANS(PARAMETERS!$D$9-C10186)/2))))*2*3958.756</f>
        <v>931.14656060865275</v>
      </c>
      <c r="F10186">
        <v>183.76614379883</v>
      </c>
      <c r="G10186">
        <v>212.08837890625</v>
      </c>
      <c r="H10186">
        <v>256.33651733398</v>
      </c>
      <c r="I10186">
        <v>295.84521484375</v>
      </c>
      <c r="J10186">
        <v>341.44424438477</v>
      </c>
      <c r="K10186" s="6">
        <f>IFERROR(EXP(TREND(LN($F$1:$J$1),LN(F10186:J10186),LN(Calculations!$B$3))),0)</f>
        <v>5.3382192572634816E-2</v>
      </c>
    </row>
    <row r="10187" spans="1:11" x14ac:dyDescent="0.35">
      <c r="A10187">
        <v>10184</v>
      </c>
      <c r="B10187" t="str">
        <f t="shared" si="159"/>
        <v>27-68</v>
      </c>
      <c r="C10187">
        <v>-67.944288685900005</v>
      </c>
      <c r="D10187">
        <v>27.210364474993</v>
      </c>
      <c r="E10187">
        <f>ASIN(SQRT((SIN(RADIANS(PARAMETERS!$D$8-D10187)/2)*SIN(RADIANS(PARAMETERS!$D$8-D10187)/2))+(COS(RADIANS(D10187))*COS(RADIANS(PARAMETERS!$D$8))*SIN(RADIANS(PARAMETERS!$D$9-C10187)/2)*SIN(RADIANS(PARAMETERS!$D$9-C10187)/2))))*2*3958.756</f>
        <v>939.71367898483584</v>
      </c>
      <c r="F10187">
        <v>184.13436889648</v>
      </c>
      <c r="G10187">
        <v>212.53829956055</v>
      </c>
      <c r="H10187">
        <v>256.9201965332</v>
      </c>
      <c r="I10187">
        <v>296.55374145508</v>
      </c>
      <c r="J10187">
        <v>342.30227661133</v>
      </c>
      <c r="K10187" s="6">
        <f>IFERROR(EXP(TREND(LN($F$1:$J$1),LN(F10187:J10187),LN(Calculations!$B$3))),0)</f>
        <v>5.3857624074953106E-2</v>
      </c>
    </row>
    <row r="10188" spans="1:11" x14ac:dyDescent="0.35">
      <c r="A10188">
        <v>10185</v>
      </c>
      <c r="B10188" t="str">
        <f t="shared" si="159"/>
        <v>27-68</v>
      </c>
      <c r="C10188">
        <v>-68.215610020800995</v>
      </c>
      <c r="D10188">
        <v>27.210364474993</v>
      </c>
      <c r="E10188">
        <f>ASIN(SQRT((SIN(RADIANS(PARAMETERS!$D$8-D10188)/2)*SIN(RADIANS(PARAMETERS!$D$8-D10188)/2))+(COS(RADIANS(D10188))*COS(RADIANS(PARAMETERS!$D$8))*SIN(RADIANS(PARAMETERS!$D$9-C10188)/2)*SIN(RADIANS(PARAMETERS!$D$9-C10188)/2))))*2*3958.756</f>
        <v>948.52298497636991</v>
      </c>
      <c r="F10188">
        <v>184.45292663574</v>
      </c>
      <c r="G10188">
        <v>212.92761230469</v>
      </c>
      <c r="H10188">
        <v>257.42535400391</v>
      </c>
      <c r="I10188">
        <v>297.1669921875</v>
      </c>
      <c r="J10188">
        <v>343.044921875</v>
      </c>
      <c r="K10188" s="6">
        <f>IFERROR(EXP(TREND(LN($F$1:$J$1),LN(F10188:J10188),LN(Calculations!$B$3))),0)</f>
        <v>5.4270963575536652E-2</v>
      </c>
    </row>
    <row r="10189" spans="1:11" x14ac:dyDescent="0.35">
      <c r="A10189">
        <v>10186</v>
      </c>
      <c r="B10189" t="str">
        <f t="shared" si="159"/>
        <v>27-68.5</v>
      </c>
      <c r="C10189">
        <v>-68.486931355701998</v>
      </c>
      <c r="D10189">
        <v>27.210364474993</v>
      </c>
      <c r="E10189">
        <f>ASIN(SQRT((SIN(RADIANS(PARAMETERS!$D$8-D10189)/2)*SIN(RADIANS(PARAMETERS!$D$8-D10189)/2))+(COS(RADIANS(D10189))*COS(RADIANS(PARAMETERS!$D$8))*SIN(RADIANS(PARAMETERS!$D$9-C10189)/2)*SIN(RADIANS(PARAMETERS!$D$9-C10189)/2))))*2*3958.756</f>
        <v>957.56776814545219</v>
      </c>
      <c r="F10189">
        <v>184.76446533203</v>
      </c>
      <c r="G10189">
        <v>213.31520080566</v>
      </c>
      <c r="H10189">
        <v>257.93859863281</v>
      </c>
      <c r="I10189">
        <v>297.79846191406</v>
      </c>
      <c r="J10189">
        <v>343.81887817383</v>
      </c>
      <c r="K10189" s="6">
        <f>IFERROR(EXP(TREND(LN($F$1:$J$1),LN(F10189:J10189),LN(Calculations!$B$3))),0)</f>
        <v>5.4664813512311117E-2</v>
      </c>
    </row>
    <row r="10190" spans="1:11" x14ac:dyDescent="0.35">
      <c r="A10190">
        <v>10187</v>
      </c>
      <c r="B10190" t="str">
        <f t="shared" si="159"/>
        <v>27-69</v>
      </c>
      <c r="C10190">
        <v>-68.758252690603001</v>
      </c>
      <c r="D10190">
        <v>27.210364474993</v>
      </c>
      <c r="E10190">
        <f>ASIN(SQRT((SIN(RADIANS(PARAMETERS!$D$8-D10190)/2)*SIN(RADIANS(PARAMETERS!$D$8-D10190)/2))+(COS(RADIANS(D10190))*COS(RADIANS(PARAMETERS!$D$8))*SIN(RADIANS(PARAMETERS!$D$9-C10190)/2)*SIN(RADIANS(PARAMETERS!$D$9-C10190)/2))))*2*3958.756</f>
        <v>966.84139282491003</v>
      </c>
      <c r="F10190">
        <v>185.0915222168</v>
      </c>
      <c r="G10190">
        <v>213.73126220703</v>
      </c>
      <c r="H10190">
        <v>258.5032043457</v>
      </c>
      <c r="I10190">
        <v>298.50405883789</v>
      </c>
      <c r="J10190">
        <v>344.6955871582</v>
      </c>
      <c r="K10190" s="6">
        <f>IFERROR(EXP(TREND(LN($F$1:$J$1),LN(F10190:J10190),LN(Calculations!$B$3))),0)</f>
        <v>5.5063241992459502E-2</v>
      </c>
    </row>
    <row r="10191" spans="1:11" x14ac:dyDescent="0.35">
      <c r="A10191">
        <v>10188</v>
      </c>
      <c r="B10191" t="str">
        <f t="shared" si="159"/>
        <v>27-69</v>
      </c>
      <c r="C10191">
        <v>-69.029574025504004</v>
      </c>
      <c r="D10191">
        <v>27.210364474993</v>
      </c>
      <c r="E10191">
        <f>ASIN(SQRT((SIN(RADIANS(PARAMETERS!$D$8-D10191)/2)*SIN(RADIANS(PARAMETERS!$D$8-D10191)/2))+(COS(RADIANS(D10191))*COS(RADIANS(PARAMETERS!$D$8))*SIN(RADIANS(PARAMETERS!$D$9-C10191)/2)*SIN(RADIANS(PARAMETERS!$D$9-C10191)/2))))*2*3958.756</f>
        <v>976.33731043457544</v>
      </c>
      <c r="F10191">
        <v>185.33209228516</v>
      </c>
      <c r="G10191">
        <v>214.0329284668</v>
      </c>
      <c r="H10191">
        <v>258.90625</v>
      </c>
      <c r="I10191">
        <v>299.00280761719</v>
      </c>
      <c r="J10191">
        <v>345.31002807617</v>
      </c>
      <c r="K10191" s="6">
        <f>IFERROR(EXP(TREND(LN($F$1:$J$1),LN(F10191:J10191),LN(Calculations!$B$3))),0)</f>
        <v>5.5365172332505923E-2</v>
      </c>
    </row>
    <row r="10192" spans="1:11" x14ac:dyDescent="0.35">
      <c r="A10192">
        <v>10189</v>
      </c>
      <c r="B10192" t="str">
        <f t="shared" si="159"/>
        <v>27-69.5</v>
      </c>
      <c r="C10192">
        <v>-69.300895360404994</v>
      </c>
      <c r="D10192">
        <v>27.210364474993</v>
      </c>
      <c r="E10192">
        <f>ASIN(SQRT((SIN(RADIANS(PARAMETERS!$D$8-D10192)/2)*SIN(RADIANS(PARAMETERS!$D$8-D10192)/2))+(COS(RADIANS(D10192))*COS(RADIANS(PARAMETERS!$D$8))*SIN(RADIANS(PARAMETERS!$D$9-C10192)/2)*SIN(RADIANS(PARAMETERS!$D$9-C10192)/2))))*2*3958.756</f>
        <v>986.04907036790451</v>
      </c>
      <c r="F10192">
        <v>185.55146789551</v>
      </c>
      <c r="G10192">
        <v>214.31524658203</v>
      </c>
      <c r="H10192">
        <v>259.29412841797</v>
      </c>
      <c r="I10192">
        <v>299.49133300781</v>
      </c>
      <c r="J10192">
        <v>345.92108154297</v>
      </c>
      <c r="K10192" s="6">
        <f>IFERROR(EXP(TREND(LN($F$1:$J$1),LN(F10192:J10192),LN(Calculations!$B$3))),0)</f>
        <v>5.5627816941427349E-2</v>
      </c>
    </row>
    <row r="10193" spans="1:11" x14ac:dyDescent="0.35">
      <c r="A10193">
        <v>10190</v>
      </c>
      <c r="B10193" t="str">
        <f t="shared" si="159"/>
        <v>27-69.5</v>
      </c>
      <c r="C10193">
        <v>-69.572216695305997</v>
      </c>
      <c r="D10193">
        <v>27.210364474993</v>
      </c>
      <c r="E10193">
        <f>ASIN(SQRT((SIN(RADIANS(PARAMETERS!$D$8-D10193)/2)*SIN(RADIANS(PARAMETERS!$D$8-D10193)/2))+(COS(RADIANS(D10193))*COS(RADIANS(PARAMETERS!$D$8))*SIN(RADIANS(PARAMETERS!$D$9-C10193)/2)*SIN(RADIANS(PARAMETERS!$D$9-C10193)/2))))*2*3958.756</f>
        <v>995.97032951139181</v>
      </c>
      <c r="F10193">
        <v>185.77563476563</v>
      </c>
      <c r="G10193">
        <v>214.61528015137</v>
      </c>
      <c r="H10193">
        <v>259.72305297852</v>
      </c>
      <c r="I10193">
        <v>300.04437255859</v>
      </c>
      <c r="J10193">
        <v>346.62658691406</v>
      </c>
      <c r="K10193" s="6">
        <f>IFERROR(EXP(TREND(LN($F$1:$J$1),LN(F10193:J10193),LN(Calculations!$B$3))),0)</f>
        <v>5.5875161245317231E-2</v>
      </c>
    </row>
    <row r="10194" spans="1:11" x14ac:dyDescent="0.35">
      <c r="A10194">
        <v>10191</v>
      </c>
      <c r="B10194" t="str">
        <f t="shared" si="159"/>
        <v>27-70</v>
      </c>
      <c r="C10194">
        <v>-69.843538030207</v>
      </c>
      <c r="D10194">
        <v>27.210364474993</v>
      </c>
      <c r="E10194">
        <f>ASIN(SQRT((SIN(RADIANS(PARAMETERS!$D$8-D10194)/2)*SIN(RADIANS(PARAMETERS!$D$8-D10194)/2))+(COS(RADIANS(D10194))*COS(RADIANS(PARAMETERS!$D$8))*SIN(RADIANS(PARAMETERS!$D$9-C10194)/2)*SIN(RADIANS(PARAMETERS!$D$9-C10194)/2))))*2*3958.756</f>
        <v>1006.0948604664753</v>
      </c>
      <c r="F10194">
        <v>185.88616943359</v>
      </c>
      <c r="G10194">
        <v>214.76303100586</v>
      </c>
      <c r="H10194">
        <v>259.93399047852</v>
      </c>
      <c r="I10194">
        <v>300.31628417969</v>
      </c>
      <c r="J10194">
        <v>346.97329711914</v>
      </c>
      <c r="K10194" s="6">
        <f>IFERROR(EXP(TREND(LN($F$1:$J$1),LN(F10194:J10194),LN(Calculations!$B$3))),0)</f>
        <v>5.5997519969218784E-2</v>
      </c>
    </row>
    <row r="10195" spans="1:11" x14ac:dyDescent="0.35">
      <c r="A10195">
        <v>10192</v>
      </c>
      <c r="B10195" t="str">
        <f t="shared" si="159"/>
        <v>27-70</v>
      </c>
      <c r="C10195">
        <v>-70.114859365108003</v>
      </c>
      <c r="D10195">
        <v>27.210364474993</v>
      </c>
      <c r="E10195">
        <f>ASIN(SQRT((SIN(RADIANS(PARAMETERS!$D$8-D10195)/2)*SIN(RADIANS(PARAMETERS!$D$8-D10195)/2))+(COS(RADIANS(D10195))*COS(RADIANS(PARAMETERS!$D$8))*SIN(RADIANS(PARAMETERS!$D$9-C10195)/2)*SIN(RADIANS(PARAMETERS!$D$9-C10195)/2))))*2*3958.756</f>
        <v>1016.4165585488395</v>
      </c>
      <c r="F10195">
        <v>185.97212219238</v>
      </c>
      <c r="G10195">
        <v>214.88003540039</v>
      </c>
      <c r="H10195">
        <v>260.10397338867</v>
      </c>
      <c r="I10195">
        <v>300.53747558594</v>
      </c>
      <c r="J10195">
        <v>347.25759887695</v>
      </c>
      <c r="K10195" s="6">
        <f>IFERROR(EXP(TREND(LN($F$1:$J$1),LN(F10195:J10195),LN(Calculations!$B$3))),0)</f>
        <v>5.608881684512515E-2</v>
      </c>
    </row>
    <row r="10196" spans="1:11" x14ac:dyDescent="0.35">
      <c r="A10196">
        <v>10193</v>
      </c>
      <c r="B10196" t="str">
        <f t="shared" si="159"/>
        <v>27-70.5</v>
      </c>
      <c r="C10196">
        <v>-70.386180700009007</v>
      </c>
      <c r="D10196">
        <v>27.210364474993</v>
      </c>
      <c r="E10196">
        <f>ASIN(SQRT((SIN(RADIANS(PARAMETERS!$D$8-D10196)/2)*SIN(RADIANS(PARAMETERS!$D$8-D10196)/2))+(COS(RADIANS(D10196))*COS(RADIANS(PARAMETERS!$D$8))*SIN(RADIANS(PARAMETERS!$D$9-C10196)/2)*SIN(RADIANS(PARAMETERS!$D$9-C10196)/2))))*2*3958.756</f>
        <v>1026.9294476434241</v>
      </c>
      <c r="F10196">
        <v>186.05419921875</v>
      </c>
      <c r="G10196">
        <v>214.99351501465</v>
      </c>
      <c r="H10196">
        <v>260.2712097168</v>
      </c>
      <c r="I10196">
        <v>300.75686645508</v>
      </c>
      <c r="J10196">
        <v>347.54132080078</v>
      </c>
      <c r="K10196" s="6">
        <f>IFERROR(EXP(TREND(LN($F$1:$J$1),LN(F10196:J10196),LN(Calculations!$B$3))),0)</f>
        <v>5.6172752261314352E-2</v>
      </c>
    </row>
    <row r="10197" spans="1:11" x14ac:dyDescent="0.35">
      <c r="A10197">
        <v>10194</v>
      </c>
      <c r="B10197" t="str">
        <f t="shared" si="159"/>
        <v>27-70.5</v>
      </c>
      <c r="C10197">
        <v>-70.657502034909996</v>
      </c>
      <c r="D10197">
        <v>27.210364474993</v>
      </c>
      <c r="E10197">
        <f>ASIN(SQRT((SIN(RADIANS(PARAMETERS!$D$8-D10197)/2)*SIN(RADIANS(PARAMETERS!$D$8-D10197)/2))+(COS(RADIANS(D10197))*COS(RADIANS(PARAMETERS!$D$8))*SIN(RADIANS(PARAMETERS!$D$9-C10197)/2)*SIN(RADIANS(PARAMETERS!$D$9-C10197)/2))))*2*3958.756</f>
        <v>1037.6276849953308</v>
      </c>
      <c r="F10197">
        <v>186.0471496582</v>
      </c>
      <c r="G10197">
        <v>214.97651672363</v>
      </c>
      <c r="H10197">
        <v>260.23651123047</v>
      </c>
      <c r="I10197">
        <v>300.70452880859</v>
      </c>
      <c r="J10197">
        <v>347.46676635742</v>
      </c>
      <c r="K10197" s="6">
        <f>IFERROR(EXP(TREND(LN($F$1:$J$1),LN(F10197:J10197),LN(Calculations!$B$3))),0)</f>
        <v>5.6178895251160411E-2</v>
      </c>
    </row>
    <row r="10198" spans="1:11" x14ac:dyDescent="0.35">
      <c r="A10198">
        <v>10195</v>
      </c>
      <c r="B10198" t="str">
        <f t="shared" si="159"/>
        <v>27-71</v>
      </c>
      <c r="C10198">
        <v>-70.928823369810999</v>
      </c>
      <c r="D10198">
        <v>27.210364474993</v>
      </c>
      <c r="E10198">
        <f>ASIN(SQRT((SIN(RADIANS(PARAMETERS!$D$8-D10198)/2)*SIN(RADIANS(PARAMETERS!$D$8-D10198)/2))+(COS(RADIANS(D10198))*COS(RADIANS(PARAMETERS!$D$8))*SIN(RADIANS(PARAMETERS!$D$9-C10198)/2)*SIN(RADIANS(PARAMETERS!$D$9-C10198)/2))))*2*3958.756</f>
        <v>1048.5055650173483</v>
      </c>
      <c r="F10198">
        <v>186.02871704102</v>
      </c>
      <c r="G10198">
        <v>214.93823242188</v>
      </c>
      <c r="H10198">
        <v>260.16317749023</v>
      </c>
      <c r="I10198">
        <v>300.59628295898</v>
      </c>
      <c r="J10198">
        <v>347.31466674805</v>
      </c>
      <c r="K10198" s="6">
        <f>IFERROR(EXP(TREND(LN($F$1:$J$1),LN(F10198:J10198),LN(Calculations!$B$3))),0)</f>
        <v>5.6183561376932048E-2</v>
      </c>
    </row>
    <row r="10199" spans="1:11" x14ac:dyDescent="0.35">
      <c r="A10199">
        <v>10196</v>
      </c>
      <c r="B10199" t="str">
        <f t="shared" si="159"/>
        <v>27-71</v>
      </c>
      <c r="C10199">
        <v>-71.200144704712002</v>
      </c>
      <c r="D10199">
        <v>27.210364474993</v>
      </c>
      <c r="E10199">
        <f>ASIN(SQRT((SIN(RADIANS(PARAMETERS!$D$8-D10199)/2)*SIN(RADIANS(PARAMETERS!$D$8-D10199)/2))+(COS(RADIANS(D10199))*COS(RADIANS(PARAMETERS!$D$8))*SIN(RADIANS(PARAMETERS!$D$9-C10199)/2)*SIN(RADIANS(PARAMETERS!$D$9-C10199)/2))))*2*3958.756</f>
        <v>1059.557522194202</v>
      </c>
      <c r="F10199">
        <v>186.00840759277</v>
      </c>
      <c r="G10199">
        <v>214.89131164551</v>
      </c>
      <c r="H10199">
        <v>260.06900024414</v>
      </c>
      <c r="I10199">
        <v>300.45492553711</v>
      </c>
      <c r="J10199">
        <v>347.11392211914</v>
      </c>
      <c r="K10199" s="6">
        <f>IFERROR(EXP(TREND(LN($F$1:$J$1),LN(F10199:J10199),LN(Calculations!$B$3))),0)</f>
        <v>5.6197623913520636E-2</v>
      </c>
    </row>
    <row r="10200" spans="1:11" x14ac:dyDescent="0.35">
      <c r="A10200">
        <v>10197</v>
      </c>
      <c r="B10200" t="str">
        <f t="shared" si="159"/>
        <v>27-71.5</v>
      </c>
      <c r="C10200">
        <v>-71.471466039613006</v>
      </c>
      <c r="D10200">
        <v>27.210364474993</v>
      </c>
      <c r="E10200">
        <f>ASIN(SQRT((SIN(RADIANS(PARAMETERS!$D$8-D10200)/2)*SIN(RADIANS(PARAMETERS!$D$8-D10200)/2))+(COS(RADIANS(D10200))*COS(RADIANS(PARAMETERS!$D$8))*SIN(RADIANS(PARAMETERS!$D$9-C10200)/2)*SIN(RADIANS(PARAMETERS!$D$9-C10200)/2))))*2*3958.756</f>
        <v>1070.7781331620765</v>
      </c>
      <c r="F10200">
        <v>185.93048095703</v>
      </c>
      <c r="G10200">
        <v>214.75848388672</v>
      </c>
      <c r="H10200">
        <v>259.84002685547</v>
      </c>
      <c r="I10200">
        <v>300.13098144531</v>
      </c>
      <c r="J10200">
        <v>346.67120361328</v>
      </c>
      <c r="K10200" s="6">
        <f>IFERROR(EXP(TREND(LN($F$1:$J$1),LN(F10200:J10200),LN(Calculations!$B$3))),0)</f>
        <v>5.6164123243921671E-2</v>
      </c>
    </row>
    <row r="10201" spans="1:11" x14ac:dyDescent="0.35">
      <c r="A10201">
        <v>10198</v>
      </c>
      <c r="B10201" t="str">
        <f t="shared" si="159"/>
        <v>27-71.5</v>
      </c>
      <c r="C10201">
        <v>-71.742787374513995</v>
      </c>
      <c r="D10201">
        <v>27.210364474993</v>
      </c>
      <c r="E10201">
        <f>ASIN(SQRT((SIN(RADIANS(PARAMETERS!$D$8-D10201)/2)*SIN(RADIANS(PARAMETERS!$D$8-D10201)/2))+(COS(RADIANS(D10201))*COS(RADIANS(PARAMETERS!$D$8))*SIN(RADIANS(PARAMETERS!$D$9-C10201)/2)*SIN(RADIANS(PARAMETERS!$D$9-C10201)/2))))*2*3958.756</f>
        <v>1082.1621180396519</v>
      </c>
      <c r="F10201">
        <v>185.87026977539</v>
      </c>
      <c r="G10201">
        <v>214.64921569824</v>
      </c>
      <c r="H10201">
        <v>259.64447021484</v>
      </c>
      <c r="I10201">
        <v>299.84994506836</v>
      </c>
      <c r="J10201">
        <v>346.28311157227</v>
      </c>
      <c r="K10201" s="6">
        <f>IFERROR(EXP(TREND(LN($F$1:$J$1),LN(F10201:J10201),LN(Calculations!$B$3))),0)</f>
        <v>5.615061140104935E-2</v>
      </c>
    </row>
    <row r="10202" spans="1:11" x14ac:dyDescent="0.35">
      <c r="A10202">
        <v>10199</v>
      </c>
      <c r="B10202" t="str">
        <f t="shared" si="159"/>
        <v>27-72</v>
      </c>
      <c r="C10202">
        <v>-72.014108709414998</v>
      </c>
      <c r="D10202">
        <v>27.210364474993</v>
      </c>
      <c r="E10202">
        <f>ASIN(SQRT((SIN(RADIANS(PARAMETERS!$D$8-D10202)/2)*SIN(RADIANS(PARAMETERS!$D$8-D10202)/2))+(COS(RADIANS(D10202))*COS(RADIANS(PARAMETERS!$D$8))*SIN(RADIANS(PARAMETERS!$D$9-C10202)/2)*SIN(RADIANS(PARAMETERS!$D$9-C10202)/2))))*2*3958.756</f>
        <v>1093.7043410839319</v>
      </c>
      <c r="F10202">
        <v>185.8265838623</v>
      </c>
      <c r="G10202">
        <v>214.5609588623</v>
      </c>
      <c r="H10202">
        <v>259.47744750977</v>
      </c>
      <c r="I10202">
        <v>299.60458374023</v>
      </c>
      <c r="J10202">
        <v>345.93923950195</v>
      </c>
      <c r="K10202" s="6">
        <f>IFERROR(EXP(TREND(LN($F$1:$J$1),LN(F10202:J10202),LN(Calculations!$B$3))),0)</f>
        <v>5.6157606065554311E-2</v>
      </c>
    </row>
    <row r="10203" spans="1:11" x14ac:dyDescent="0.35">
      <c r="A10203">
        <v>10200</v>
      </c>
      <c r="B10203" t="str">
        <f t="shared" si="159"/>
        <v>27-72.5</v>
      </c>
      <c r="C10203">
        <v>-72.285430044316001</v>
      </c>
      <c r="D10203">
        <v>27.210364474993</v>
      </c>
      <c r="E10203">
        <f>ASIN(SQRT((SIN(RADIANS(PARAMETERS!$D$8-D10203)/2)*SIN(RADIANS(PARAMETERS!$D$8-D10203)/2))+(COS(RADIANS(D10203))*COS(RADIANS(PARAMETERS!$D$8))*SIN(RADIANS(PARAMETERS!$D$9-C10203)/2)*SIN(RADIANS(PARAMETERS!$D$9-C10203)/2))))*2*3958.756</f>
        <v>1105.3998107407749</v>
      </c>
      <c r="F10203">
        <v>185.73204040527</v>
      </c>
      <c r="G10203">
        <v>214.39749145508</v>
      </c>
      <c r="H10203">
        <v>259.19317626953</v>
      </c>
      <c r="I10203">
        <v>299.20086669922</v>
      </c>
      <c r="J10203">
        <v>345.38616943359</v>
      </c>
      <c r="K10203" s="6">
        <f>IFERROR(EXP(TREND(LN($F$1:$J$1),LN(F10203:J10203),LN(Calculations!$B$3))),0)</f>
        <v>5.6121452535784537E-2</v>
      </c>
    </row>
    <row r="10204" spans="1:11" x14ac:dyDescent="0.35">
      <c r="A10204">
        <v>10201</v>
      </c>
      <c r="B10204" t="str">
        <f t="shared" si="159"/>
        <v>27-72.5</v>
      </c>
      <c r="C10204">
        <v>-72.556751379217005</v>
      </c>
      <c r="D10204">
        <v>27.210364474993</v>
      </c>
      <c r="E10204">
        <f>ASIN(SQRT((SIN(RADIANS(PARAMETERS!$D$8-D10204)/2)*SIN(RADIANS(PARAMETERS!$D$8-D10204)/2))+(COS(RADIANS(D10204))*COS(RADIANS(PARAMETERS!$D$8))*SIN(RADIANS(PARAMETERS!$D$9-C10204)/2)*SIN(RADIANS(PARAMETERS!$D$9-C10204)/2))))*2*3958.756</f>
        <v>1117.2436791563046</v>
      </c>
      <c r="F10204">
        <v>185.68653869629</v>
      </c>
      <c r="G10204">
        <v>214.29759216309</v>
      </c>
      <c r="H10204">
        <v>258.99691772461</v>
      </c>
      <c r="I10204">
        <v>298.90863037109</v>
      </c>
      <c r="J10204">
        <v>344.97317504883</v>
      </c>
      <c r="K10204" s="6">
        <f>IFERROR(EXP(TREND(LN($F$1:$J$1),LN(F10204:J10204),LN(Calculations!$B$3))),0)</f>
        <v>5.6143738280900073E-2</v>
      </c>
    </row>
    <row r="10205" spans="1:11" x14ac:dyDescent="0.35">
      <c r="A10205">
        <v>10202</v>
      </c>
      <c r="B10205" t="str">
        <f t="shared" si="159"/>
        <v>27-73</v>
      </c>
      <c r="C10205">
        <v>-72.828072714117994</v>
      </c>
      <c r="D10205">
        <v>27.210364474993</v>
      </c>
      <c r="E10205">
        <f>ASIN(SQRT((SIN(RADIANS(PARAMETERS!$D$8-D10205)/2)*SIN(RADIANS(PARAMETERS!$D$8-D10205)/2))+(COS(RADIANS(D10205))*COS(RADIANS(PARAMETERS!$D$8))*SIN(RADIANS(PARAMETERS!$D$9-C10205)/2)*SIN(RADIANS(PARAMETERS!$D$9-C10205)/2))))*2*3958.756</f>
        <v>1129.2312412114234</v>
      </c>
      <c r="F10205">
        <v>185.67251586914</v>
      </c>
      <c r="G10205">
        <v>214.23553466797</v>
      </c>
      <c r="H10205">
        <v>258.84881591797</v>
      </c>
      <c r="I10205">
        <v>298.67407226563</v>
      </c>
      <c r="J10205">
        <v>344.6291809082</v>
      </c>
      <c r="K10205" s="6">
        <f>IFERROR(EXP(TREND(LN($F$1:$J$1),LN(F10205:J10205),LN(Calculations!$B$3))),0)</f>
        <v>5.620950986046714E-2</v>
      </c>
    </row>
    <row r="10206" spans="1:11" x14ac:dyDescent="0.35">
      <c r="A10206">
        <v>10203</v>
      </c>
      <c r="B10206" t="str">
        <f t="shared" si="159"/>
        <v>27-73</v>
      </c>
      <c r="C10206">
        <v>-73.099394049018997</v>
      </c>
      <c r="D10206">
        <v>27.210364474993</v>
      </c>
      <c r="E10206">
        <f>ASIN(SQRT((SIN(RADIANS(PARAMETERS!$D$8-D10206)/2)*SIN(RADIANS(PARAMETERS!$D$8-D10206)/2))+(COS(RADIANS(D10206))*COS(RADIANS(PARAMETERS!$D$8))*SIN(RADIANS(PARAMETERS!$D$9-C10206)/2)*SIN(RADIANS(PARAMETERS!$D$9-C10206)/2))))*2*3958.756</f>
        <v>1141.3579331375806</v>
      </c>
      <c r="F10206">
        <v>185.61009216309</v>
      </c>
      <c r="G10206">
        <v>214.09588623047</v>
      </c>
      <c r="H10206">
        <v>258.57211303711</v>
      </c>
      <c r="I10206">
        <v>298.26058959961</v>
      </c>
      <c r="J10206">
        <v>344.04339599609</v>
      </c>
      <c r="K10206" s="6">
        <f>IFERROR(EXP(TREND(LN($F$1:$J$1),LN(F10206:J10206),LN(Calculations!$B$3))),0)</f>
        <v>5.6246242374282759E-2</v>
      </c>
    </row>
    <row r="10207" spans="1:11" x14ac:dyDescent="0.35">
      <c r="A10207">
        <v>10204</v>
      </c>
      <c r="B10207" t="str">
        <f t="shared" si="159"/>
        <v>27-73.5</v>
      </c>
      <c r="C10207">
        <v>-73.37071538392</v>
      </c>
      <c r="D10207">
        <v>27.210364474993</v>
      </c>
      <c r="E10207">
        <f>ASIN(SQRT((SIN(RADIANS(PARAMETERS!$D$8-D10207)/2)*SIN(RADIANS(PARAMETERS!$D$8-D10207)/2))+(COS(RADIANS(D10207))*COS(RADIANS(PARAMETERS!$D$8))*SIN(RADIANS(PARAMETERS!$D$9-C10207)/2)*SIN(RADIANS(PARAMETERS!$D$9-C10207)/2))))*2*3958.756</f>
        <v>1153.6193307678275</v>
      </c>
      <c r="F10207">
        <v>185.61647033691</v>
      </c>
      <c r="G10207">
        <v>214.04890441895</v>
      </c>
      <c r="H10207">
        <v>258.42861938477</v>
      </c>
      <c r="I10207">
        <v>298.01931762695</v>
      </c>
      <c r="J10207">
        <v>343.67776489258</v>
      </c>
      <c r="K10207" s="6">
        <f>IFERROR(EXP(TREND(LN($F$1:$J$1),LN(F10207:J10207),LN(Calculations!$B$3))),0)</f>
        <v>5.6359418584333298E-2</v>
      </c>
    </row>
    <row r="10208" spans="1:11" x14ac:dyDescent="0.35">
      <c r="A10208">
        <v>10205</v>
      </c>
      <c r="B10208" t="str">
        <f t="shared" si="159"/>
        <v>27-73.5</v>
      </c>
      <c r="C10208">
        <v>-73.642036718821004</v>
      </c>
      <c r="D10208">
        <v>27.210364474993</v>
      </c>
      <c r="E10208">
        <f>ASIN(SQRT((SIN(RADIANS(PARAMETERS!$D$8-D10208)/2)*SIN(RADIANS(PARAMETERS!$D$8-D10208)/2))+(COS(RADIANS(D10208))*COS(RADIANS(PARAMETERS!$D$8))*SIN(RADIANS(PARAMETERS!$D$9-C10208)/2)*SIN(RADIANS(PARAMETERS!$D$9-C10208)/2))))*2*3958.756</f>
        <v>1166.0111474730918</v>
      </c>
      <c r="F10208">
        <v>185.65910339355</v>
      </c>
      <c r="G10208">
        <v>214.05178833008</v>
      </c>
      <c r="H10208">
        <v>258.35815429688</v>
      </c>
      <c r="I10208">
        <v>297.87347412109</v>
      </c>
      <c r="J10208">
        <v>343.43499755859</v>
      </c>
      <c r="K10208" s="6">
        <f>IFERROR(EXP(TREND(LN($F$1:$J$1),LN(F10208:J10208),LN(Calculations!$B$3))),0)</f>
        <v>5.651162322674691E-2</v>
      </c>
    </row>
    <row r="10209" spans="1:11" x14ac:dyDescent="0.35">
      <c r="A10209">
        <v>10206</v>
      </c>
      <c r="B10209" t="str">
        <f t="shared" si="159"/>
        <v>27-74</v>
      </c>
      <c r="C10209">
        <v>-73.913358053722007</v>
      </c>
      <c r="D10209">
        <v>27.210364474993</v>
      </c>
      <c r="E10209">
        <f>ASIN(SQRT((SIN(RADIANS(PARAMETERS!$D$8-D10209)/2)*SIN(RADIANS(PARAMETERS!$D$8-D10209)/2))+(COS(RADIANS(D10209))*COS(RADIANS(PARAMETERS!$D$8))*SIN(RADIANS(PARAMETERS!$D$9-C10209)/2)*SIN(RADIANS(PARAMETERS!$D$9-C10209)/2))))*2*3958.756</f>
        <v>1178.5292318295719</v>
      </c>
      <c r="F10209">
        <v>185.65737915039</v>
      </c>
      <c r="G10209">
        <v>213.99130249023</v>
      </c>
      <c r="H10209">
        <v>258.19171142578</v>
      </c>
      <c r="I10209">
        <v>297.59997558594</v>
      </c>
      <c r="J10209">
        <v>343.02548217773</v>
      </c>
      <c r="K10209" s="6">
        <f>IFERROR(EXP(TREND(LN($F$1:$J$1),LN(F10209:J10209),LN(Calculations!$B$3))),0)</f>
        <v>5.6622469702735788E-2</v>
      </c>
    </row>
    <row r="10210" spans="1:11" x14ac:dyDescent="0.35">
      <c r="A10210">
        <v>10207</v>
      </c>
      <c r="B10210" t="str">
        <f t="shared" si="159"/>
        <v>27-74</v>
      </c>
      <c r="C10210">
        <v>-74.184679388622996</v>
      </c>
      <c r="D10210">
        <v>27.210364474993</v>
      </c>
      <c r="E10210">
        <f>ASIN(SQRT((SIN(RADIANS(PARAMETERS!$D$8-D10210)/2)*SIN(RADIANS(PARAMETERS!$D$8-D10210)/2))+(COS(RADIANS(D10210))*COS(RADIANS(PARAMETERS!$D$8))*SIN(RADIANS(PARAMETERS!$D$9-C10210)/2)*SIN(RADIANS(PARAMETERS!$D$9-C10210)/2))))*2*3958.756</f>
        <v>1191.1695650592533</v>
      </c>
      <c r="F10210">
        <v>185.69645690918</v>
      </c>
      <c r="G10210">
        <v>213.99421691895</v>
      </c>
      <c r="H10210">
        <v>258.12796020508</v>
      </c>
      <c r="I10210">
        <v>297.46780395508</v>
      </c>
      <c r="J10210">
        <v>342.80545043945</v>
      </c>
      <c r="K10210" s="6">
        <f>IFERROR(EXP(TREND(LN($F$1:$J$1),LN(F10210:J10210),LN(Calculations!$B$3))),0)</f>
        <v>5.6762836274227846E-2</v>
      </c>
    </row>
    <row r="10211" spans="1:11" x14ac:dyDescent="0.35">
      <c r="A10211">
        <v>10208</v>
      </c>
      <c r="B10211" t="str">
        <f t="shared" si="159"/>
        <v>27-74.5</v>
      </c>
      <c r="C10211">
        <v>-74.456000723523999</v>
      </c>
      <c r="D10211">
        <v>27.210364474993</v>
      </c>
      <c r="E10211">
        <f>ASIN(SQRT((SIN(RADIANS(PARAMETERS!$D$8-D10211)/2)*SIN(RADIANS(PARAMETERS!$D$8-D10211)/2))+(COS(RADIANS(D10211))*COS(RADIANS(PARAMETERS!$D$8))*SIN(RADIANS(PARAMETERS!$D$9-C10211)/2)*SIN(RADIANS(PARAMETERS!$D$9-C10211)/2))))*2*3958.756</f>
        <v>1203.9282582817757</v>
      </c>
      <c r="F10211">
        <v>185.74278259277</v>
      </c>
      <c r="G10211">
        <v>214.01290893555</v>
      </c>
      <c r="H10211">
        <v>258.09512329102</v>
      </c>
      <c r="I10211">
        <v>297.38165283203</v>
      </c>
      <c r="J10211">
        <v>342.65045166016</v>
      </c>
      <c r="K10211" s="6">
        <f>IFERROR(EXP(TREND(LN($F$1:$J$1),LN(F10211:J10211),LN(Calculations!$B$3))),0)</f>
        <v>5.6900167007164687E-2</v>
      </c>
    </row>
    <row r="10212" spans="1:11" x14ac:dyDescent="0.35">
      <c r="A10212">
        <v>10209</v>
      </c>
      <c r="B10212" t="str">
        <f t="shared" si="159"/>
        <v>27-74.5</v>
      </c>
      <c r="C10212">
        <v>-74.727322058425003</v>
      </c>
      <c r="D10212">
        <v>27.210364474993</v>
      </c>
      <c r="E10212">
        <f>ASIN(SQRT((SIN(RADIANS(PARAMETERS!$D$8-D10212)/2)*SIN(RADIANS(PARAMETERS!$D$8-D10212)/2))+(COS(RADIANS(D10212))*COS(RADIANS(PARAMETERS!$D$8))*SIN(RADIANS(PARAMETERS!$D$9-C10212)/2)*SIN(RADIANS(PARAMETERS!$D$9-C10212)/2))))*2*3958.756</f>
        <v>1216.8015496123071</v>
      </c>
      <c r="F10212">
        <v>185.73504638672</v>
      </c>
      <c r="G10212">
        <v>213.95924377441</v>
      </c>
      <c r="H10212">
        <v>257.95910644531</v>
      </c>
      <c r="I10212">
        <v>297.1628112793</v>
      </c>
      <c r="J10212">
        <v>342.32672119141</v>
      </c>
      <c r="K10212" s="6">
        <f>IFERROR(EXP(TREND(LN($F$1:$J$1),LN(F10212:J10212),LN(Calculations!$B$3))),0)</f>
        <v>5.6976511239665281E-2</v>
      </c>
    </row>
    <row r="10213" spans="1:11" x14ac:dyDescent="0.35">
      <c r="A10213">
        <v>10210</v>
      </c>
      <c r="B10213" t="str">
        <f t="shared" si="159"/>
        <v>27-75</v>
      </c>
      <c r="C10213">
        <v>-74.998643393324997</v>
      </c>
      <c r="D10213">
        <v>27.210364474993</v>
      </c>
      <c r="E10213">
        <f>ASIN(SQRT((SIN(RADIANS(PARAMETERS!$D$8-D10213)/2)*SIN(RADIANS(PARAMETERS!$D$8-D10213)/2))+(COS(RADIANS(D10213))*COS(RADIANS(PARAMETERS!$D$8))*SIN(RADIANS(PARAMETERS!$D$9-C10213)/2)*SIN(RADIANS(PARAMETERS!$D$9-C10213)/2))))*2*3958.756</f>
        <v>1229.7858011366368</v>
      </c>
      <c r="F10213">
        <v>185.72834777832</v>
      </c>
      <c r="G10213">
        <v>213.90879821777</v>
      </c>
      <c r="H10213">
        <v>257.83020019531</v>
      </c>
      <c r="I10213">
        <v>296.95504760742</v>
      </c>
      <c r="J10213">
        <v>342.01910400391</v>
      </c>
      <c r="K10213" s="6">
        <f>IFERROR(EXP(TREND(LN($F$1:$J$1),LN(F10213:J10213),LN(Calculations!$B$3))),0)</f>
        <v>5.7050764995368868E-2</v>
      </c>
    </row>
    <row r="10214" spans="1:11" x14ac:dyDescent="0.35">
      <c r="A10214">
        <v>10211</v>
      </c>
      <c r="B10214" t="str">
        <f t="shared" si="159"/>
        <v>27-75.5</v>
      </c>
      <c r="C10214">
        <v>-75.269964728226</v>
      </c>
      <c r="D10214">
        <v>27.210364474993</v>
      </c>
      <c r="E10214">
        <f>ASIN(SQRT((SIN(RADIANS(PARAMETERS!$D$8-D10214)/2)*SIN(RADIANS(PARAMETERS!$D$8-D10214)/2))+(COS(RADIANS(D10214))*COS(RADIANS(PARAMETERS!$D$8))*SIN(RADIANS(PARAMETERS!$D$9-C10214)/2)*SIN(RADIANS(PARAMETERS!$D$9-C10214)/2))))*2*3958.756</f>
        <v>1242.8774957918477</v>
      </c>
      <c r="F10214">
        <v>185.68785095215</v>
      </c>
      <c r="G10214">
        <v>213.81588745117</v>
      </c>
      <c r="H10214">
        <v>257.64450073242</v>
      </c>
      <c r="I10214">
        <v>296.67694091797</v>
      </c>
      <c r="J10214">
        <v>341.62484741211</v>
      </c>
      <c r="K10214" s="6">
        <f>IFERROR(EXP(TREND(LN($F$1:$J$1),LN(F10214:J10214),LN(Calculations!$B$3))),0)</f>
        <v>5.7081396934629366E-2</v>
      </c>
    </row>
    <row r="10215" spans="1:11" x14ac:dyDescent="0.35">
      <c r="A10215">
        <v>10212</v>
      </c>
      <c r="B10215" t="str">
        <f t="shared" si="159"/>
        <v>27-75.5</v>
      </c>
      <c r="C10215">
        <v>-75.541286063127004</v>
      </c>
      <c r="D10215">
        <v>27.210364474993</v>
      </c>
      <c r="E10215">
        <f>ASIN(SQRT((SIN(RADIANS(PARAMETERS!$D$8-D10215)/2)*SIN(RADIANS(PARAMETERS!$D$8-D10215)/2))+(COS(RADIANS(D10215))*COS(RADIANS(PARAMETERS!$D$8))*SIN(RADIANS(PARAMETERS!$D$9-C10215)/2)*SIN(RADIANS(PARAMETERS!$D$9-C10215)/2))))*2*3958.756</f>
        <v>1256.0732341769231</v>
      </c>
      <c r="F10215">
        <v>185.56224060059</v>
      </c>
      <c r="G10215">
        <v>213.61628723145</v>
      </c>
      <c r="H10215">
        <v>257.31640625</v>
      </c>
      <c r="I10215">
        <v>296.22277832031</v>
      </c>
      <c r="J10215">
        <v>341.0139465332</v>
      </c>
      <c r="K10215" s="6">
        <f>IFERROR(EXP(TREND(LN($F$1:$J$1),LN(F10215:J10215),LN(Calculations!$B$3))),0)</f>
        <v>5.7000861319326933E-2</v>
      </c>
    </row>
    <row r="10216" spans="1:11" x14ac:dyDescent="0.35">
      <c r="A10216">
        <v>10213</v>
      </c>
      <c r="B10216" t="str">
        <f t="shared" si="159"/>
        <v>27-76</v>
      </c>
      <c r="C10216">
        <v>-75.812607398028007</v>
      </c>
      <c r="D10216">
        <v>27.210364474993</v>
      </c>
      <c r="E10216">
        <f>ASIN(SQRT((SIN(RADIANS(PARAMETERS!$D$8-D10216)/2)*SIN(RADIANS(PARAMETERS!$D$8-D10216)/2))+(COS(RADIANS(D10216))*COS(RADIANS(PARAMETERS!$D$8))*SIN(RADIANS(PARAMETERS!$D$9-C10216)/2)*SIN(RADIANS(PARAMETERS!$D$9-C10216)/2))))*2*3958.756</f>
        <v>1269.3697313165726</v>
      </c>
      <c r="F10216">
        <v>185.41549682617</v>
      </c>
      <c r="G10216">
        <v>213.40243530273</v>
      </c>
      <c r="H10216">
        <v>256.98709106445</v>
      </c>
      <c r="I10216">
        <v>295.78112792969</v>
      </c>
      <c r="J10216">
        <v>340.4333190918</v>
      </c>
      <c r="K10216" s="6">
        <f>IFERROR(EXP(TREND(LN($F$1:$J$1),LN(F10216:J10216),LN(Calculations!$B$3))),0)</f>
        <v>5.6868520138874182E-2</v>
      </c>
    </row>
    <row r="10217" spans="1:11" x14ac:dyDescent="0.35">
      <c r="A10217">
        <v>10214</v>
      </c>
      <c r="B10217" t="str">
        <f t="shared" si="159"/>
        <v>27-76</v>
      </c>
      <c r="C10217">
        <v>-76.083928732928996</v>
      </c>
      <c r="D10217">
        <v>27.210364474993</v>
      </c>
      <c r="E10217">
        <f>ASIN(SQRT((SIN(RADIANS(PARAMETERS!$D$8-D10217)/2)*SIN(RADIANS(PARAMETERS!$D$8-D10217)/2))+(COS(RADIANS(D10217))*COS(RADIANS(PARAMETERS!$D$8))*SIN(RADIANS(PARAMETERS!$D$9-C10217)/2)*SIN(RADIANS(PARAMETERS!$D$9-C10217)/2))))*2*3958.756</f>
        <v>1282.7638133973026</v>
      </c>
      <c r="F10217">
        <v>185.20936584473</v>
      </c>
      <c r="G10217">
        <v>213.12283325195</v>
      </c>
      <c r="H10217">
        <v>256.58267211914</v>
      </c>
      <c r="I10217">
        <v>295.25640869141</v>
      </c>
      <c r="J10217">
        <v>339.76098632813</v>
      </c>
      <c r="K10217" s="6">
        <f>IFERROR(EXP(TREND(LN($F$1:$J$1),LN(F10217:J10217),LN(Calculations!$B$3))),0)</f>
        <v>5.6641571867965652E-2</v>
      </c>
    </row>
    <row r="10218" spans="1:11" x14ac:dyDescent="0.35">
      <c r="A10218">
        <v>10215</v>
      </c>
      <c r="B10218" t="str">
        <f t="shared" si="159"/>
        <v>27-76.5</v>
      </c>
      <c r="C10218">
        <v>-76.355250067829999</v>
      </c>
      <c r="D10218">
        <v>27.210364474993</v>
      </c>
      <c r="E10218">
        <f>ASIN(SQRT((SIN(RADIANS(PARAMETERS!$D$8-D10218)/2)*SIN(RADIANS(PARAMETERS!$D$8-D10218)/2))+(COS(RADIANS(D10218))*COS(RADIANS(PARAMETERS!$D$8))*SIN(RADIANS(PARAMETERS!$D$9-C10218)/2)*SIN(RADIANS(PARAMETERS!$D$9-C10218)/2))))*2*3958.756</f>
        <v>1296.2524144934068</v>
      </c>
      <c r="F10218">
        <v>184.90983581543</v>
      </c>
      <c r="G10218">
        <v>212.73196411133</v>
      </c>
      <c r="H10218">
        <v>256.03811645508</v>
      </c>
      <c r="I10218">
        <v>294.56500244141</v>
      </c>
      <c r="J10218">
        <v>338.89044189453</v>
      </c>
      <c r="K10218" s="6">
        <f>IFERROR(EXP(TREND(LN($F$1:$J$1),LN(F10218:J10218),LN(Calculations!$B$3))),0)</f>
        <v>5.6281893999697311E-2</v>
      </c>
    </row>
    <row r="10219" spans="1:11" x14ac:dyDescent="0.35">
      <c r="A10219">
        <v>10216</v>
      </c>
      <c r="B10219" t="str">
        <f t="shared" si="159"/>
        <v>27-76.5</v>
      </c>
      <c r="C10219">
        <v>-76.626571402731003</v>
      </c>
      <c r="D10219">
        <v>27.210364474993</v>
      </c>
      <c r="E10219">
        <f>ASIN(SQRT((SIN(RADIANS(PARAMETERS!$D$8-D10219)/2)*SIN(RADIANS(PARAMETERS!$D$8-D10219)/2))+(COS(RADIANS(D10219))*COS(RADIANS(PARAMETERS!$D$8))*SIN(RADIANS(PARAMETERS!$D$9-C10219)/2)*SIN(RADIANS(PARAMETERS!$D$9-C10219)/2))))*2*3958.756</f>
        <v>1309.832573298042</v>
      </c>
      <c r="F10219">
        <v>184.59150695801</v>
      </c>
      <c r="G10219">
        <v>212.33850097656</v>
      </c>
      <c r="H10219">
        <v>255.52088928223</v>
      </c>
      <c r="I10219">
        <v>293.931640625</v>
      </c>
      <c r="J10219">
        <v>338.11743164063</v>
      </c>
      <c r="K10219" s="6">
        <f>IFERROR(EXP(TREND(LN($F$1:$J$1),LN(F10219:J10219),LN(Calculations!$B$3))),0)</f>
        <v>5.5857709687624851E-2</v>
      </c>
    </row>
    <row r="10220" spans="1:11" x14ac:dyDescent="0.35">
      <c r="A10220">
        <v>10217</v>
      </c>
      <c r="B10220" t="str">
        <f t="shared" si="159"/>
        <v>27-77</v>
      </c>
      <c r="C10220">
        <v>-76.897892737632006</v>
      </c>
      <c r="D10220">
        <v>27.210364474993</v>
      </c>
      <c r="E10220">
        <f>ASIN(SQRT((SIN(RADIANS(PARAMETERS!$D$8-D10220)/2)*SIN(RADIANS(PARAMETERS!$D$8-D10220)/2))+(COS(RADIANS(D10220))*COS(RADIANS(PARAMETERS!$D$8))*SIN(RADIANS(PARAMETERS!$D$9-C10220)/2)*SIN(RADIANS(PARAMETERS!$D$9-C10220)/2))))*2*3958.756</f>
        <v>1323.5014298726483</v>
      </c>
      <c r="F10220">
        <v>184.21719360352</v>
      </c>
      <c r="G10220">
        <v>211.88568115234</v>
      </c>
      <c r="H10220">
        <v>254.94030761719</v>
      </c>
      <c r="I10220">
        <v>293.23251342773</v>
      </c>
      <c r="J10220">
        <v>337.27694702148</v>
      </c>
      <c r="K10220" s="6">
        <f>IFERROR(EXP(TREND(LN($F$1:$J$1),LN(F10220:J10220),LN(Calculations!$B$3))),0)</f>
        <v>5.5342239126728421E-2</v>
      </c>
    </row>
    <row r="10221" spans="1:11" x14ac:dyDescent="0.35">
      <c r="A10221">
        <v>10218</v>
      </c>
      <c r="B10221" t="str">
        <f t="shared" si="159"/>
        <v>27-77</v>
      </c>
      <c r="C10221">
        <v>-77.169214072532995</v>
      </c>
      <c r="D10221">
        <v>27.210364474993</v>
      </c>
      <c r="E10221">
        <f>ASIN(SQRT((SIN(RADIANS(PARAMETERS!$D$8-D10221)/2)*SIN(RADIANS(PARAMETERS!$D$8-D10221)/2))+(COS(RADIANS(D10221))*COS(RADIANS(PARAMETERS!$D$8))*SIN(RADIANS(PARAMETERS!$D$9-C10221)/2)*SIN(RADIANS(PARAMETERS!$D$9-C10221)/2))))*2*3958.756</f>
        <v>1337.2562224261405</v>
      </c>
      <c r="F10221">
        <v>183.77314758301</v>
      </c>
      <c r="G10221">
        <v>211.35026550293</v>
      </c>
      <c r="H10221">
        <v>254.25660705566</v>
      </c>
      <c r="I10221">
        <v>292.41156005859</v>
      </c>
      <c r="J10221">
        <v>336.29272460938</v>
      </c>
      <c r="K10221" s="6">
        <f>IFERROR(EXP(TREND(LN($F$1:$J$1),LN(F10221:J10221),LN(Calculations!$B$3))),0)</f>
        <v>5.4731141281489433E-2</v>
      </c>
    </row>
    <row r="10222" spans="1:11" x14ac:dyDescent="0.35">
      <c r="A10222">
        <v>10219</v>
      </c>
      <c r="B10222" t="str">
        <f t="shared" si="159"/>
        <v>27-77.5</v>
      </c>
      <c r="C10222">
        <v>-77.440535407433998</v>
      </c>
      <c r="D10222">
        <v>27.210364474993</v>
      </c>
      <c r="E10222">
        <f>ASIN(SQRT((SIN(RADIANS(PARAMETERS!$D$8-D10222)/2)*SIN(RADIANS(PARAMETERS!$D$8-D10222)/2))+(COS(RADIANS(D10222))*COS(RADIANS(PARAMETERS!$D$8))*SIN(RADIANS(PARAMETERS!$D$9-C10222)/2)*SIN(RADIANS(PARAMETERS!$D$9-C10222)/2))))*2*3958.756</f>
        <v>1351.0942841337032</v>
      </c>
      <c r="F10222">
        <v>183.33909606934</v>
      </c>
      <c r="G10222">
        <v>210.84799194336</v>
      </c>
      <c r="H10222">
        <v>253.64738464355</v>
      </c>
      <c r="I10222">
        <v>291.70648193359</v>
      </c>
      <c r="J10222">
        <v>335.47665405273</v>
      </c>
      <c r="K10222" s="6">
        <f>IFERROR(EXP(TREND(LN($F$1:$J$1),LN(F10222:J10222),LN(Calculations!$B$3))),0)</f>
        <v>5.4099127343484731E-2</v>
      </c>
    </row>
    <row r="10223" spans="1:11" x14ac:dyDescent="0.35">
      <c r="A10223">
        <v>10220</v>
      </c>
      <c r="B10223" t="str">
        <f t="shared" si="159"/>
        <v>27-77.5</v>
      </c>
      <c r="C10223">
        <v>-77.711856742335002</v>
      </c>
      <c r="D10223">
        <v>27.210364474993</v>
      </c>
      <c r="E10223">
        <f>ASIN(SQRT((SIN(RADIANS(PARAMETERS!$D$8-D10223)/2)*SIN(RADIANS(PARAMETERS!$D$8-D10223)/2))+(COS(RADIANS(D10223))*COS(RADIANS(PARAMETERS!$D$8))*SIN(RADIANS(PARAMETERS!$D$9-C10223)/2)*SIN(RADIANS(PARAMETERS!$D$9-C10223)/2))))*2*3958.756</f>
        <v>1365.0130400035125</v>
      </c>
      <c r="F10223">
        <v>182.86312866211</v>
      </c>
      <c r="G10223">
        <v>210.29971313477</v>
      </c>
      <c r="H10223">
        <v>252.986328125</v>
      </c>
      <c r="I10223">
        <v>290.94488525391</v>
      </c>
      <c r="J10223">
        <v>334.59921264648</v>
      </c>
      <c r="K10223" s="6">
        <f>IFERROR(EXP(TREND(LN($F$1:$J$1),LN(F10223:J10223),LN(Calculations!$B$3))),0)</f>
        <v>5.3408083588701097E-2</v>
      </c>
    </row>
    <row r="10224" spans="1:11" x14ac:dyDescent="0.35">
      <c r="A10224">
        <v>10221</v>
      </c>
      <c r="B10224" t="str">
        <f t="shared" si="159"/>
        <v>27-78</v>
      </c>
      <c r="C10224">
        <v>-77.983178077236005</v>
      </c>
      <c r="D10224">
        <v>27.210364474993</v>
      </c>
      <c r="E10224">
        <f>ASIN(SQRT((SIN(RADIANS(PARAMETERS!$D$8-D10224)/2)*SIN(RADIANS(PARAMETERS!$D$8-D10224)/2))+(COS(RADIANS(D10224))*COS(RADIANS(PARAMETERS!$D$8))*SIN(RADIANS(PARAMETERS!$D$9-C10224)/2)*SIN(RADIANS(PARAMETERS!$D$9-C10224)/2))))*2*3958.756</f>
        <v>1379.010003798423</v>
      </c>
      <c r="F10224">
        <v>182.32661437988</v>
      </c>
      <c r="G10224">
        <v>209.67514038086</v>
      </c>
      <c r="H10224">
        <v>252.22291564941</v>
      </c>
      <c r="I10224">
        <v>290.05639648438</v>
      </c>
      <c r="J10224">
        <v>333.56524658203</v>
      </c>
      <c r="K10224" s="6">
        <f>IFERROR(EXP(TREND(LN($F$1:$J$1),LN(F10224:J10224),LN(Calculations!$B$3))),0)</f>
        <v>5.2648885674844569E-2</v>
      </c>
    </row>
    <row r="10225" spans="1:11" x14ac:dyDescent="0.35">
      <c r="A10225">
        <v>10222</v>
      </c>
      <c r="B10225" t="str">
        <f t="shared" si="159"/>
        <v>27-78.5</v>
      </c>
      <c r="C10225">
        <v>-78.254499412136994</v>
      </c>
      <c r="D10225">
        <v>27.210364474993</v>
      </c>
      <c r="E10225">
        <f>ASIN(SQRT((SIN(RADIANS(PARAMETERS!$D$8-D10225)/2)*SIN(RADIANS(PARAMETERS!$D$8-D10225)/2))+(COS(RADIANS(D10225))*COS(RADIANS(PARAMETERS!$D$8))*SIN(RADIANS(PARAMETERS!$D$9-C10225)/2)*SIN(RADIANS(PARAMETERS!$D$9-C10225)/2))))*2*3958.756</f>
        <v>1393.0827750184365</v>
      </c>
      <c r="F10225">
        <v>181.79295349121</v>
      </c>
      <c r="G10225">
        <v>209.07005310059</v>
      </c>
      <c r="H10225">
        <v>251.50874328613</v>
      </c>
      <c r="I10225">
        <v>289.24700927734</v>
      </c>
      <c r="J10225">
        <v>332.6481628418</v>
      </c>
      <c r="K10225" s="6">
        <f>IFERROR(EXP(TREND(LN($F$1:$J$1),LN(F10225:J10225),LN(Calculations!$B$3))),0)</f>
        <v>5.1874462493545798E-2</v>
      </c>
    </row>
    <row r="10226" spans="1:11" x14ac:dyDescent="0.35">
      <c r="A10226">
        <v>10223</v>
      </c>
      <c r="B10226" t="str">
        <f t="shared" si="159"/>
        <v>27-78.5</v>
      </c>
      <c r="C10226">
        <v>-78.525820747037997</v>
      </c>
      <c r="D10226">
        <v>27.210364474993</v>
      </c>
      <c r="E10226">
        <f>ASIN(SQRT((SIN(RADIANS(PARAMETERS!$D$8-D10226)/2)*SIN(RADIANS(PARAMETERS!$D$8-D10226)/2))+(COS(RADIANS(D10226))*COS(RADIANS(PARAMETERS!$D$8))*SIN(RADIANS(PARAMETERS!$D$9-C10226)/2)*SIN(RADIANS(PARAMETERS!$D$9-C10226)/2))))*2*3958.756</f>
        <v>1407.2290359487329</v>
      </c>
      <c r="F10226">
        <v>180.9921875</v>
      </c>
      <c r="G10226">
        <v>208.12866210938</v>
      </c>
      <c r="H10226">
        <v>250.34384155273</v>
      </c>
      <c r="I10226">
        <v>287.87921142578</v>
      </c>
      <c r="J10226">
        <v>331.04290771484</v>
      </c>
      <c r="K10226" s="6">
        <f>IFERROR(EXP(TREND(LN($F$1:$J$1),LN(F10226:J10226),LN(Calculations!$B$3))),0)</f>
        <v>5.0784411593236461E-2</v>
      </c>
    </row>
    <row r="10227" spans="1:11" x14ac:dyDescent="0.35">
      <c r="A10227">
        <v>10224</v>
      </c>
      <c r="B10227" t="str">
        <f t="shared" si="159"/>
        <v>27-79</v>
      </c>
      <c r="C10227">
        <v>-78.797142081939</v>
      </c>
      <c r="D10227">
        <v>27.210364474993</v>
      </c>
      <c r="E10227">
        <f>ASIN(SQRT((SIN(RADIANS(PARAMETERS!$D$8-D10227)/2)*SIN(RADIANS(PARAMETERS!$D$8-D10227)/2))+(COS(RADIANS(D10227))*COS(RADIANS(PARAMETERS!$D$8))*SIN(RADIANS(PARAMETERS!$D$9-C10227)/2)*SIN(RADIANS(PARAMETERS!$D$9-C10227)/2))))*2*3958.756</f>
        <v>1421.4465487770763</v>
      </c>
      <c r="F10227">
        <v>179.71368408203</v>
      </c>
      <c r="G10227">
        <v>206.62515258789</v>
      </c>
      <c r="H10227">
        <v>248.41375732422</v>
      </c>
      <c r="I10227">
        <v>285.5549621582</v>
      </c>
      <c r="J10227">
        <v>328.25061035156</v>
      </c>
      <c r="K10227" s="6">
        <f>IFERROR(EXP(TREND(LN($F$1:$J$1),LN(F10227:J10227),LN(Calculations!$B$3))),0)</f>
        <v>4.9153597531643806E-2</v>
      </c>
    </row>
    <row r="10228" spans="1:11" x14ac:dyDescent="0.35">
      <c r="A10228">
        <v>10225</v>
      </c>
      <c r="B10228" t="str">
        <f t="shared" si="159"/>
        <v>27-79</v>
      </c>
      <c r="C10228">
        <v>-79.068463416840004</v>
      </c>
      <c r="D10228">
        <v>27.210364474993</v>
      </c>
      <c r="E10228">
        <f>ASIN(SQRT((SIN(RADIANS(PARAMETERS!$D$8-D10228)/2)*SIN(RADIANS(PARAMETERS!$D$8-D10228)/2))+(COS(RADIANS(D10228))*COS(RADIANS(PARAMETERS!$D$8))*SIN(RADIANS(PARAMETERS!$D$9-C10228)/2)*SIN(RADIANS(PARAMETERS!$D$9-C10228)/2))))*2*3958.756</f>
        <v>1435.7331527836063</v>
      </c>
      <c r="F10228">
        <v>177.75259399414</v>
      </c>
      <c r="G10228">
        <v>204.64414978027</v>
      </c>
      <c r="H10228">
        <v>245.84777832031</v>
      </c>
      <c r="I10228">
        <v>282.44714355469</v>
      </c>
      <c r="J10228">
        <v>324.49838256836</v>
      </c>
      <c r="K10228" s="6">
        <f>IFERROR(EXP(TREND(LN($F$1:$J$1),LN(F10228:J10228),LN(Calculations!$B$3))),0)</f>
        <v>4.6780340739988192E-2</v>
      </c>
    </row>
    <row r="10229" spans="1:11" x14ac:dyDescent="0.35">
      <c r="A10229">
        <v>10226</v>
      </c>
      <c r="B10229" t="str">
        <f t="shared" si="159"/>
        <v>27-79.5</v>
      </c>
      <c r="C10229">
        <v>-79.339784751741007</v>
      </c>
      <c r="D10229">
        <v>27.210364474993</v>
      </c>
      <c r="E10229">
        <f>ASIN(SQRT((SIN(RADIANS(PARAMETERS!$D$8-D10229)/2)*SIN(RADIANS(PARAMETERS!$D$8-D10229)/2))+(COS(RADIANS(D10229))*COS(RADIANS(PARAMETERS!$D$8))*SIN(RADIANS(PARAMETERS!$D$9-C10229)/2)*SIN(RADIANS(PARAMETERS!$D$9-C10229)/2))))*2*3958.756</f>
        <v>1450.0867616052392</v>
      </c>
      <c r="F10229">
        <v>175.47041320801</v>
      </c>
      <c r="G10229">
        <v>202.45039367676</v>
      </c>
      <c r="H10229">
        <v>242.98759460449</v>
      </c>
      <c r="I10229">
        <v>278.96838378906</v>
      </c>
      <c r="J10229">
        <v>320.28268432617</v>
      </c>
      <c r="K10229" s="6">
        <f>IFERROR(EXP(TREND(LN($F$1:$J$1),LN(F10229:J10229),LN(Calculations!$B$3))),0)</f>
        <v>4.4153994030689453E-2</v>
      </c>
    </row>
    <row r="10230" spans="1:11" x14ac:dyDescent="0.35">
      <c r="A10230">
        <v>10227</v>
      </c>
      <c r="B10230" t="str">
        <f t="shared" si="159"/>
        <v>27-79.5</v>
      </c>
      <c r="C10230">
        <v>-79.611106086641996</v>
      </c>
      <c r="D10230">
        <v>27.210364474993</v>
      </c>
      <c r="E10230">
        <f>ASIN(SQRT((SIN(RADIANS(PARAMETERS!$D$8-D10230)/2)*SIN(RADIANS(PARAMETERS!$D$8-D10230)/2))+(COS(RADIANS(D10230))*COS(RADIANS(PARAMETERS!$D$8))*SIN(RADIANS(PARAMETERS!$D$9-C10230)/2)*SIN(RADIANS(PARAMETERS!$D$9-C10230)/2))))*2*3958.756</f>
        <v>1464.5053605762926</v>
      </c>
      <c r="F10230">
        <v>173.13398742676</v>
      </c>
      <c r="G10230">
        <v>200.25189208984</v>
      </c>
      <c r="H10230">
        <v>240.10705566406</v>
      </c>
      <c r="I10230">
        <v>275.45364379883</v>
      </c>
      <c r="J10230">
        <v>316.01126098633</v>
      </c>
      <c r="K10230" s="6">
        <f>IFERROR(EXP(TREND(LN($F$1:$J$1),LN(F10230:J10230),LN(Calculations!$B$3))),0)</f>
        <v>4.1596520672831178E-2</v>
      </c>
    </row>
    <row r="10231" spans="1:11" x14ac:dyDescent="0.35">
      <c r="A10231">
        <v>10228</v>
      </c>
      <c r="B10231" t="str">
        <f t="shared" si="159"/>
        <v>27-80</v>
      </c>
      <c r="C10231">
        <v>-79.882427421542999</v>
      </c>
      <c r="D10231">
        <v>27.210364474993</v>
      </c>
      <c r="E10231">
        <f>ASIN(SQRT((SIN(RADIANS(PARAMETERS!$D$8-D10231)/2)*SIN(RADIANS(PARAMETERS!$D$8-D10231)/2))+(COS(RADIANS(D10231))*COS(RADIANS(PARAMETERS!$D$8))*SIN(RADIANS(PARAMETERS!$D$9-C10231)/2)*SIN(RADIANS(PARAMETERS!$D$9-C10231)/2))))*2*3958.756</f>
        <v>1478.9870041463571</v>
      </c>
      <c r="F10231">
        <v>170.80407714844</v>
      </c>
      <c r="G10231">
        <v>198.11848449707</v>
      </c>
      <c r="H10231">
        <v>237.31549072266</v>
      </c>
      <c r="I10231">
        <v>272.05038452148</v>
      </c>
      <c r="J10231">
        <v>311.87850952148</v>
      </c>
      <c r="K10231" s="6">
        <f>IFERROR(EXP(TREND(LN($F$1:$J$1),LN(F10231:J10231),LN(Calculations!$B$3))),0)</f>
        <v>3.9161175727626563E-2</v>
      </c>
    </row>
    <row r="10232" spans="1:11" x14ac:dyDescent="0.35">
      <c r="A10232">
        <v>10229</v>
      </c>
      <c r="B10232" t="str">
        <f t="shared" si="159"/>
        <v>27-80</v>
      </c>
      <c r="C10232">
        <v>-80.153748756444003</v>
      </c>
      <c r="D10232">
        <v>27.210364474993</v>
      </c>
      <c r="E10232">
        <f>ASIN(SQRT((SIN(RADIANS(PARAMETERS!$D$8-D10232)/2)*SIN(RADIANS(PARAMETERS!$D$8-D10232)/2))+(COS(RADIANS(D10232))*COS(RADIANS(PARAMETERS!$D$8))*SIN(RADIANS(PARAMETERS!$D$9-C10232)/2)*SIN(RADIANS(PARAMETERS!$D$9-C10232)/2))))*2*3958.756</f>
        <v>1493.5298133759341</v>
      </c>
      <c r="F10232">
        <v>168.4564666748</v>
      </c>
      <c r="G10232">
        <v>195.99041748047</v>
      </c>
      <c r="H10232">
        <v>234.51760864258</v>
      </c>
      <c r="I10232">
        <v>268.62887573242</v>
      </c>
      <c r="J10232">
        <v>307.71228027344</v>
      </c>
      <c r="K10232" s="6">
        <f>IFERROR(EXP(TREND(LN($F$1:$J$1),LN(F10232:J10232),LN(Calculations!$B$3))),0)</f>
        <v>3.6829082807713499E-2</v>
      </c>
    </row>
    <row r="10233" spans="1:11" x14ac:dyDescent="0.35">
      <c r="A10233">
        <v>10230</v>
      </c>
      <c r="B10233" t="str">
        <f t="shared" si="159"/>
        <v>27-80.5</v>
      </c>
      <c r="C10233">
        <v>-80.425070091345006</v>
      </c>
      <c r="D10233">
        <v>27.210364474993</v>
      </c>
      <c r="E10233">
        <f>ASIN(SQRT((SIN(RADIANS(PARAMETERS!$D$8-D10233)/2)*SIN(RADIANS(PARAMETERS!$D$8-D10233)/2))+(COS(RADIANS(D10233))*COS(RADIANS(PARAMETERS!$D$8))*SIN(RADIANS(PARAMETERS!$D$9-C10233)/2)*SIN(RADIANS(PARAMETERS!$D$9-C10233)/2))))*2*3958.756</f>
        <v>1508.1319735099471</v>
      </c>
      <c r="F10233">
        <v>166.10523986816</v>
      </c>
      <c r="G10233">
        <v>193.89054870605</v>
      </c>
      <c r="H10233">
        <v>231.75119018555</v>
      </c>
      <c r="I10233">
        <v>265.24139404297</v>
      </c>
      <c r="J10233">
        <v>303.58270263672</v>
      </c>
      <c r="K10233" s="6">
        <f>IFERROR(EXP(TREND(LN($F$1:$J$1),LN(F10233:J10233),LN(Calculations!$B$3))),0)</f>
        <v>3.4606999694728642E-2</v>
      </c>
    </row>
    <row r="10234" spans="1:11" x14ac:dyDescent="0.35">
      <c r="A10234">
        <v>10231</v>
      </c>
      <c r="B10234" t="str">
        <f t="shared" si="159"/>
        <v>27-80.5</v>
      </c>
      <c r="C10234">
        <v>-80.696391426245995</v>
      </c>
      <c r="D10234">
        <v>27.210364474993</v>
      </c>
      <c r="E10234">
        <f>ASIN(SQRT((SIN(RADIANS(PARAMETERS!$D$8-D10234)/2)*SIN(RADIANS(PARAMETERS!$D$8-D10234)/2))+(COS(RADIANS(D10234))*COS(RADIANS(PARAMETERS!$D$8))*SIN(RADIANS(PARAMETERS!$D$9-C10234)/2)*SIN(RADIANS(PARAMETERS!$D$9-C10234)/2))))*2*3958.756</f>
        <v>1522.7917316288454</v>
      </c>
      <c r="F10234">
        <v>163.78932189941</v>
      </c>
      <c r="G10234">
        <v>191.85629272461</v>
      </c>
      <c r="H10234">
        <v>229.11454772949</v>
      </c>
      <c r="I10234">
        <v>262.02462768555</v>
      </c>
      <c r="J10234">
        <v>299.67376708984</v>
      </c>
      <c r="K10234" s="6">
        <f>IFERROR(EXP(TREND(LN($F$1:$J$1),LN(F10234:J10234),LN(Calculations!$B$3))),0)</f>
        <v>3.251090488562626E-2</v>
      </c>
    </row>
    <row r="10235" spans="1:11" x14ac:dyDescent="0.35">
      <c r="A10235">
        <v>10232</v>
      </c>
      <c r="B10235" t="str">
        <f t="shared" si="159"/>
        <v>27-81</v>
      </c>
      <c r="C10235">
        <v>-80.967712761146998</v>
      </c>
      <c r="D10235">
        <v>27.210364474993</v>
      </c>
      <c r="E10235">
        <f>ASIN(SQRT((SIN(RADIANS(PARAMETERS!$D$8-D10235)/2)*SIN(RADIANS(PARAMETERS!$D$8-D10235)/2))+(COS(RADIANS(D10235))*COS(RADIANS(PARAMETERS!$D$8))*SIN(RADIANS(PARAMETERS!$D$9-C10235)/2)*SIN(RADIANS(PARAMETERS!$D$9-C10235)/2))))*2*3958.756</f>
        <v>1537.5073943766997</v>
      </c>
      <c r="F10235">
        <v>161.88417053223</v>
      </c>
      <c r="G10235">
        <v>190.15237426758</v>
      </c>
      <c r="H10235">
        <v>226.87776184082</v>
      </c>
      <c r="I10235">
        <v>259.29113769531</v>
      </c>
      <c r="J10235">
        <v>296.34646606445</v>
      </c>
      <c r="K10235" s="6">
        <f>IFERROR(EXP(TREND(LN($F$1:$J$1),LN(F10235:J10235),LN(Calculations!$B$3))),0)</f>
        <v>3.0863992856338753E-2</v>
      </c>
    </row>
    <row r="10236" spans="1:11" x14ac:dyDescent="0.35">
      <c r="A10236">
        <v>10233</v>
      </c>
      <c r="B10236" t="str">
        <f t="shared" si="159"/>
        <v>27-81</v>
      </c>
      <c r="C10236">
        <v>-81.239034096048002</v>
      </c>
      <c r="D10236">
        <v>27.210364474993</v>
      </c>
      <c r="E10236">
        <f>ASIN(SQRT((SIN(RADIANS(PARAMETERS!$D$8-D10236)/2)*SIN(RADIANS(PARAMETERS!$D$8-D10236)/2))+(COS(RADIANS(D10236))*COS(RADIANS(PARAMETERS!$D$8))*SIN(RADIANS(PARAMETERS!$D$9-C10236)/2)*SIN(RADIANS(PARAMETERS!$D$9-C10236)/2))))*2*3958.756</f>
        <v>1552.2773257654205</v>
      </c>
      <c r="F10236">
        <v>160.62739562988</v>
      </c>
      <c r="G10236">
        <v>188.93382263184</v>
      </c>
      <c r="H10236">
        <v>225.29823303223</v>
      </c>
      <c r="I10236">
        <v>257.37619018555</v>
      </c>
      <c r="J10236">
        <v>294.03134155273</v>
      </c>
      <c r="K10236" s="6">
        <f>IFERROR(EXP(TREND(LN($F$1:$J$1),LN(F10236:J10236),LN(Calculations!$B$3))),0)</f>
        <v>2.979046204107175E-2</v>
      </c>
    </row>
    <row r="10237" spans="1:11" x14ac:dyDescent="0.35">
      <c r="A10237">
        <v>10234</v>
      </c>
      <c r="B10237" t="str">
        <f t="shared" si="159"/>
        <v>27-81.5</v>
      </c>
      <c r="C10237">
        <v>-81.510355430949005</v>
      </c>
      <c r="D10237">
        <v>27.210364474993</v>
      </c>
      <c r="E10237">
        <f>ASIN(SQRT((SIN(RADIANS(PARAMETERS!$D$8-D10237)/2)*SIN(RADIANS(PARAMETERS!$D$8-D10237)/2))+(COS(RADIANS(D10237))*COS(RADIANS(PARAMETERS!$D$8))*SIN(RADIANS(PARAMETERS!$D$9-C10237)/2)*SIN(RADIANS(PARAMETERS!$D$9-C10237)/2))))*2*3958.756</f>
        <v>1567.0999450540041</v>
      </c>
      <c r="F10237">
        <v>160.03407287598</v>
      </c>
      <c r="G10237">
        <v>188.28495788574</v>
      </c>
      <c r="H10237">
        <v>224.51731872559</v>
      </c>
      <c r="I10237">
        <v>256.4778137207</v>
      </c>
      <c r="J10237">
        <v>292.99786376953</v>
      </c>
      <c r="K10237" s="6">
        <f>IFERROR(EXP(TREND(LN($F$1:$J$1),LN(F10237:J10237),LN(Calculations!$B$3))),0)</f>
        <v>2.9257308124578905E-2</v>
      </c>
    </row>
    <row r="10238" spans="1:11" x14ac:dyDescent="0.35">
      <c r="A10238">
        <v>10235</v>
      </c>
      <c r="B10238" t="str">
        <f t="shared" si="159"/>
        <v>27-82</v>
      </c>
      <c r="C10238">
        <v>-81.781676765849994</v>
      </c>
      <c r="D10238">
        <v>27.210364474993</v>
      </c>
      <c r="E10238">
        <f>ASIN(SQRT((SIN(RADIANS(PARAMETERS!$D$8-D10238)/2)*SIN(RADIANS(PARAMETERS!$D$8-D10238)/2))+(COS(RADIANS(D10238))*COS(RADIANS(PARAMETERS!$D$8))*SIN(RADIANS(PARAMETERS!$D$9-C10238)/2)*SIN(RADIANS(PARAMETERS!$D$9-C10238)/2))))*2*3958.756</f>
        <v>1581.9737247015041</v>
      </c>
      <c r="F10238">
        <v>159.55892944336</v>
      </c>
      <c r="G10238">
        <v>187.76780700684</v>
      </c>
      <c r="H10238">
        <v>223.91564941406</v>
      </c>
      <c r="I10238">
        <v>255.8037109375</v>
      </c>
      <c r="J10238">
        <v>292.24322509766</v>
      </c>
      <c r="K10238" s="6">
        <f>IFERROR(EXP(TREND(LN($F$1:$J$1),LN(F10238:J10238),LN(Calculations!$B$3))),0)</f>
        <v>2.8828407751716363E-2</v>
      </c>
    </row>
    <row r="10239" spans="1:11" x14ac:dyDescent="0.35">
      <c r="A10239">
        <v>10236</v>
      </c>
      <c r="B10239" t="str">
        <f t="shared" si="159"/>
        <v>27-82</v>
      </c>
      <c r="C10239">
        <v>-82.052998100750997</v>
      </c>
      <c r="D10239">
        <v>27.210364474993</v>
      </c>
      <c r="E10239">
        <f>ASIN(SQRT((SIN(RADIANS(PARAMETERS!$D$8-D10239)/2)*SIN(RADIANS(PARAMETERS!$D$8-D10239)/2))+(COS(RADIANS(D10239))*COS(RADIANS(PARAMETERS!$D$8))*SIN(RADIANS(PARAMETERS!$D$9-C10239)/2)*SIN(RADIANS(PARAMETERS!$D$9-C10239)/2))))*2*3958.756</f>
        <v>1596.8971883922864</v>
      </c>
      <c r="F10239">
        <v>159.35531616211</v>
      </c>
      <c r="G10239">
        <v>187.61418151855</v>
      </c>
      <c r="H10239">
        <v>223.82452392578</v>
      </c>
      <c r="I10239">
        <v>255.78039550781</v>
      </c>
      <c r="J10239">
        <v>292.31015014648</v>
      </c>
      <c r="K10239" s="6">
        <f>IFERROR(EXP(TREND(LN($F$1:$J$1),LN(F10239:J10239),LN(Calculations!$B$3))),0)</f>
        <v>2.8627395762499487E-2</v>
      </c>
    </row>
    <row r="10240" spans="1:11" x14ac:dyDescent="0.35">
      <c r="A10240">
        <v>10237</v>
      </c>
      <c r="B10240" t="str">
        <f t="shared" si="159"/>
        <v>27-82.5</v>
      </c>
      <c r="C10240">
        <v>-82.324319435652001</v>
      </c>
      <c r="D10240">
        <v>27.210364474993</v>
      </c>
      <c r="E10240">
        <f>ASIN(SQRT((SIN(RADIANS(PARAMETERS!$D$8-D10240)/2)*SIN(RADIANS(PARAMETERS!$D$8-D10240)/2))+(COS(RADIANS(D10240))*COS(RADIANS(PARAMETERS!$D$8))*SIN(RADIANS(PARAMETERS!$D$9-C10240)/2)*SIN(RADIANS(PARAMETERS!$D$9-C10240)/2))))*2*3958.756</f>
        <v>1611.8689091319704</v>
      </c>
      <c r="F10240">
        <v>159.6721496582</v>
      </c>
      <c r="G10240">
        <v>188.09854125977</v>
      </c>
      <c r="H10240">
        <v>224.63223266602</v>
      </c>
      <c r="I10240">
        <v>256.90435791016</v>
      </c>
      <c r="J10240">
        <v>293.82635498047</v>
      </c>
      <c r="K10240" s="6">
        <f>IFERROR(EXP(TREND(LN($F$1:$J$1),LN(F10240:J10240),LN(Calculations!$B$3))),0)</f>
        <v>2.8845782415144426E-2</v>
      </c>
    </row>
    <row r="10241" spans="1:11" x14ac:dyDescent="0.35">
      <c r="A10241">
        <v>10238</v>
      </c>
      <c r="B10241" t="str">
        <f t="shared" si="159"/>
        <v>27-82.5</v>
      </c>
      <c r="C10241">
        <v>-82.595640770553004</v>
      </c>
      <c r="D10241">
        <v>27.210364474993</v>
      </c>
      <c r="E10241">
        <f>ASIN(SQRT((SIN(RADIANS(PARAMETERS!$D$8-D10241)/2)*SIN(RADIANS(PARAMETERS!$D$8-D10241)/2))+(COS(RADIANS(D10241))*COS(RADIANS(PARAMETERS!$D$8))*SIN(RADIANS(PARAMETERS!$D$9-C10241)/2)*SIN(RADIANS(PARAMETERS!$D$9-C10241)/2))))*2*3958.756</f>
        <v>1626.8875074123889</v>
      </c>
      <c r="F10241">
        <v>160.70063781738</v>
      </c>
      <c r="G10241">
        <v>189.10925292969</v>
      </c>
      <c r="H10241">
        <v>226.15242004395</v>
      </c>
      <c r="I10241">
        <v>258.91546630859</v>
      </c>
      <c r="J10241">
        <v>296.43954467773</v>
      </c>
      <c r="K10241" s="6">
        <f>IFERROR(EXP(TREND(LN($F$1:$J$1),LN(F10241:J10241),LN(Calculations!$B$3))),0)</f>
        <v>2.9610015711192744E-2</v>
      </c>
    </row>
    <row r="10242" spans="1:11" x14ac:dyDescent="0.35">
      <c r="A10242">
        <v>10239</v>
      </c>
      <c r="B10242" t="str">
        <f t="shared" si="159"/>
        <v>27-83</v>
      </c>
      <c r="C10242">
        <v>-82.866962105453993</v>
      </c>
      <c r="D10242">
        <v>27.210364474993</v>
      </c>
      <c r="E10242">
        <f>ASIN(SQRT((SIN(RADIANS(PARAMETERS!$D$8-D10242)/2)*SIN(RADIANS(PARAMETERS!$D$8-D10242)/2))+(COS(RADIANS(D10242))*COS(RADIANS(PARAMETERS!$D$8))*SIN(RADIANS(PARAMETERS!$D$9-C10242)/2)*SIN(RADIANS(PARAMETERS!$D$9-C10242)/2))))*2*3958.756</f>
        <v>1641.9516494437808</v>
      </c>
      <c r="F10242">
        <v>162.06925964355</v>
      </c>
      <c r="G10242">
        <v>190.3655090332</v>
      </c>
      <c r="H10242">
        <v>228.02127075195</v>
      </c>
      <c r="I10242">
        <v>261.37341308594</v>
      </c>
      <c r="J10242">
        <v>299.61898803711</v>
      </c>
      <c r="K10242" s="6">
        <f>IFERROR(EXP(TREND(LN($F$1:$J$1),LN(F10242:J10242),LN(Calculations!$B$3))),0)</f>
        <v>3.0642759856018224E-2</v>
      </c>
    </row>
    <row r="10243" spans="1:11" x14ac:dyDescent="0.35">
      <c r="A10243">
        <v>10240</v>
      </c>
      <c r="B10243" t="str">
        <f t="shared" si="159"/>
        <v>27-83</v>
      </c>
      <c r="C10243">
        <v>-83.138283440354996</v>
      </c>
      <c r="D10243">
        <v>27.210364474993</v>
      </c>
      <c r="E10243">
        <f>ASIN(SQRT((SIN(RADIANS(PARAMETERS!$D$8-D10243)/2)*SIN(RADIANS(PARAMETERS!$D$8-D10243)/2))+(COS(RADIANS(D10243))*COS(RADIANS(PARAMETERS!$D$8))*SIN(RADIANS(PARAMETERS!$D$9-C10243)/2)*SIN(RADIANS(PARAMETERS!$D$9-C10243)/2))))*2*3958.756</f>
        <v>1657.0600454524103</v>
      </c>
      <c r="F10243">
        <v>163.55487060547</v>
      </c>
      <c r="G10243">
        <v>191.71737670898</v>
      </c>
      <c r="H10243">
        <v>230.05503845215</v>
      </c>
      <c r="I10243">
        <v>264.06478881836</v>
      </c>
      <c r="J10243">
        <v>303.11758422852</v>
      </c>
      <c r="K10243" s="6">
        <f>IFERROR(EXP(TREND(LN($F$1:$J$1),LN(F10243:J10243),LN(Calculations!$B$3))),0)</f>
        <v>3.1771710732554463E-2</v>
      </c>
    </row>
    <row r="10244" spans="1:11" x14ac:dyDescent="0.35">
      <c r="A10244">
        <v>10241</v>
      </c>
      <c r="B10244" t="str">
        <f t="shared" si="159"/>
        <v>27-83.5</v>
      </c>
      <c r="C10244">
        <v>-83.409604775255005</v>
      </c>
      <c r="D10244">
        <v>27.210364474993</v>
      </c>
      <c r="E10244">
        <f>ASIN(SQRT((SIN(RADIANS(PARAMETERS!$D$8-D10244)/2)*SIN(RADIANS(PARAMETERS!$D$8-D10244)/2))+(COS(RADIANS(D10244))*COS(RADIANS(PARAMETERS!$D$8))*SIN(RADIANS(PARAMETERS!$D$9-C10244)/2)*SIN(RADIANS(PARAMETERS!$D$9-C10244)/2))))*2*3958.756</f>
        <v>1672.2114480416619</v>
      </c>
      <c r="F10244">
        <v>165.08226013184</v>
      </c>
      <c r="G10244">
        <v>193.0493927002</v>
      </c>
      <c r="H10244">
        <v>232.03820800781</v>
      </c>
      <c r="I10244">
        <v>266.67465209961</v>
      </c>
      <c r="J10244">
        <v>306.49545288086</v>
      </c>
      <c r="K10244" s="6">
        <f>IFERROR(EXP(TREND(LN($F$1:$J$1),LN(F10244:J10244),LN(Calculations!$B$3))),0)</f>
        <v>3.2959818536538746E-2</v>
      </c>
    </row>
    <row r="10245" spans="1:11" x14ac:dyDescent="0.35">
      <c r="A10245">
        <v>10242</v>
      </c>
      <c r="B10245" t="str">
        <f t="shared" ref="B10245:B10308" si="160">MROUND(D10245,1)&amp;MROUND(C10245,-0.5)</f>
        <v>27-83.5</v>
      </c>
      <c r="C10245">
        <v>-83.680926110155994</v>
      </c>
      <c r="D10245">
        <v>27.210364474993</v>
      </c>
      <c r="E10245">
        <f>ASIN(SQRT((SIN(RADIANS(PARAMETERS!$D$8-D10245)/2)*SIN(RADIANS(PARAMETERS!$D$8-D10245)/2))+(COS(RADIANS(D10245))*COS(RADIANS(PARAMETERS!$D$8))*SIN(RADIANS(PARAMETERS!$D$9-C10245)/2)*SIN(RADIANS(PARAMETERS!$D$9-C10245)/2))))*2*3958.756</f>
        <v>1687.4046506150692</v>
      </c>
      <c r="F10245">
        <v>166.67123413086</v>
      </c>
      <c r="G10245">
        <v>194.4087677002</v>
      </c>
      <c r="H10245">
        <v>234.04432678223</v>
      </c>
      <c r="I10245">
        <v>269.30206298828</v>
      </c>
      <c r="J10245">
        <v>309.88320922852</v>
      </c>
      <c r="K10245" s="6">
        <f>IFERROR(EXP(TREND(LN($F$1:$J$1),LN(F10245:J10245),LN(Calculations!$B$3))),0)</f>
        <v>3.4228174327432213E-2</v>
      </c>
    </row>
    <row r="10246" spans="1:11" x14ac:dyDescent="0.35">
      <c r="A10246">
        <v>10243</v>
      </c>
      <c r="B10246" t="str">
        <f t="shared" si="160"/>
        <v>27-84</v>
      </c>
      <c r="C10246">
        <v>-83.952247445056997</v>
      </c>
      <c r="D10246">
        <v>27.210364474993</v>
      </c>
      <c r="E10246">
        <f>ASIN(SQRT((SIN(RADIANS(PARAMETERS!$D$8-D10246)/2)*SIN(RADIANS(PARAMETERS!$D$8-D10246)/2))+(COS(RADIANS(D10246))*COS(RADIANS(PARAMETERS!$D$8))*SIN(RADIANS(PARAMETERS!$D$9-C10246)/2)*SIN(RADIANS(PARAMETERS!$D$9-C10246)/2))))*2*3958.756</f>
        <v>1702.6384858585202</v>
      </c>
      <c r="F10246">
        <v>168.34887695313</v>
      </c>
      <c r="G10246">
        <v>195.82987976074</v>
      </c>
      <c r="H10246">
        <v>236.12744140625</v>
      </c>
      <c r="I10246">
        <v>272.02047729492</v>
      </c>
      <c r="J10246">
        <v>313.37857055664</v>
      </c>
      <c r="K10246" s="6">
        <f>IFERROR(EXP(TREND(LN($F$1:$J$1),LN(F10246:J10246),LN(Calculations!$B$3))),0)</f>
        <v>3.5603216592854252E-2</v>
      </c>
    </row>
    <row r="10247" spans="1:11" x14ac:dyDescent="0.35">
      <c r="A10247">
        <v>10244</v>
      </c>
      <c r="B10247" t="str">
        <f t="shared" si="160"/>
        <v>27-84</v>
      </c>
      <c r="C10247">
        <v>-84.223568779958001</v>
      </c>
      <c r="D10247">
        <v>27.210364474993</v>
      </c>
      <c r="E10247">
        <f>ASIN(SQRT((SIN(RADIANS(PARAMETERS!$D$8-D10247)/2)*SIN(RADIANS(PARAMETERS!$D$8-D10247)/2))+(COS(RADIANS(D10247))*COS(RADIANS(PARAMETERS!$D$8))*SIN(RADIANS(PARAMETERS!$D$9-C10247)/2)*SIN(RADIANS(PARAMETERS!$D$9-C10247)/2))))*2*3958.756</f>
        <v>1717.9118242808318</v>
      </c>
      <c r="F10247">
        <v>170.06123352051</v>
      </c>
      <c r="G10247">
        <v>197.25537109375</v>
      </c>
      <c r="H10247">
        <v>238.15264892578</v>
      </c>
      <c r="I10247">
        <v>274.64004516602</v>
      </c>
      <c r="J10247">
        <v>316.72329711914</v>
      </c>
      <c r="K10247" s="6">
        <f>IFERROR(EXP(TREND(LN($F$1:$J$1),LN(F10247:J10247),LN(Calculations!$B$3))),0)</f>
        <v>3.7066453344444417E-2</v>
      </c>
    </row>
    <row r="10248" spans="1:11" x14ac:dyDescent="0.35">
      <c r="A10248">
        <v>10245</v>
      </c>
      <c r="B10248" t="str">
        <f t="shared" si="160"/>
        <v>27-84.5</v>
      </c>
      <c r="C10248">
        <v>-84.494890114859004</v>
      </c>
      <c r="D10248">
        <v>27.210364474993</v>
      </c>
      <c r="E10248">
        <f>ASIN(SQRT((SIN(RADIANS(PARAMETERS!$D$8-D10248)/2)*SIN(RADIANS(PARAMETERS!$D$8-D10248)/2))+(COS(RADIANS(D10248))*COS(RADIANS(PARAMETERS!$D$8))*SIN(RADIANS(PARAMETERS!$D$9-C10248)/2)*SIN(RADIANS(PARAMETERS!$D$9-C10248)/2))))*2*3958.756</f>
        <v>1733.2235728099631</v>
      </c>
      <c r="F10248">
        <v>171.43280029297</v>
      </c>
      <c r="G10248">
        <v>198.42031860352</v>
      </c>
      <c r="H10248">
        <v>239.85101318359</v>
      </c>
      <c r="I10248">
        <v>276.85079956055</v>
      </c>
      <c r="J10248">
        <v>319.56118774414</v>
      </c>
      <c r="K10248" s="6">
        <f>IFERROR(EXP(TREND(LN($F$1:$J$1),LN(F10248:J10248),LN(Calculations!$B$3))),0)</f>
        <v>3.8246530339346489E-2</v>
      </c>
    </row>
    <row r="10249" spans="1:11" x14ac:dyDescent="0.35">
      <c r="A10249">
        <v>10246</v>
      </c>
      <c r="B10249" t="str">
        <f t="shared" si="160"/>
        <v>27-85</v>
      </c>
      <c r="C10249">
        <v>-84.766211449759993</v>
      </c>
      <c r="D10249">
        <v>27.210364474993</v>
      </c>
      <c r="E10249">
        <f>ASIN(SQRT((SIN(RADIANS(PARAMETERS!$D$8-D10249)/2)*SIN(RADIANS(PARAMETERS!$D$8-D10249)/2))+(COS(RADIANS(D10249))*COS(RADIANS(PARAMETERS!$D$8))*SIN(RADIANS(PARAMETERS!$D$9-C10249)/2)*SIN(RADIANS(PARAMETERS!$D$9-C10249)/2))))*2*3958.756</f>
        <v>1748.5726734432933</v>
      </c>
      <c r="F10249">
        <v>172.28170776367</v>
      </c>
      <c r="G10249">
        <v>199.25524902344</v>
      </c>
      <c r="H10249">
        <v>241.10621643066</v>
      </c>
      <c r="I10249">
        <v>278.51321411133</v>
      </c>
      <c r="J10249">
        <v>321.72546386719</v>
      </c>
      <c r="K10249" s="6">
        <f>IFERROR(EXP(TREND(LN($F$1:$J$1),LN(F10249:J10249),LN(Calculations!$B$3))),0)</f>
        <v>3.8964898717964387E-2</v>
      </c>
    </row>
    <row r="10250" spans="1:11" x14ac:dyDescent="0.35">
      <c r="A10250">
        <v>10247</v>
      </c>
      <c r="B10250" t="str">
        <f t="shared" si="160"/>
        <v>27-85</v>
      </c>
      <c r="C10250">
        <v>-85.037532784660996</v>
      </c>
      <c r="D10250">
        <v>27.210364474993</v>
      </c>
      <c r="E10250">
        <f>ASIN(SQRT((SIN(RADIANS(PARAMETERS!$D$8-D10250)/2)*SIN(RADIANS(PARAMETERS!$D$8-D10250)/2))+(COS(RADIANS(D10250))*COS(RADIANS(PARAMETERS!$D$8))*SIN(RADIANS(PARAMETERS!$D$9-C10250)/2)*SIN(RADIANS(PARAMETERS!$D$9-C10250)/2))))*2*3958.756</f>
        <v>1763.9581019500497</v>
      </c>
      <c r="F10250">
        <v>172.53840637207</v>
      </c>
      <c r="G10250">
        <v>199.6049041748</v>
      </c>
      <c r="H10250">
        <v>241.6681060791</v>
      </c>
      <c r="I10250">
        <v>279.28326416016</v>
      </c>
      <c r="J10250">
        <v>322.75445556641</v>
      </c>
      <c r="K10250" s="6">
        <f>IFERROR(EXP(TREND(LN($F$1:$J$1),LN(F10250:J10250),LN(Calculations!$B$3))),0)</f>
        <v>3.9158168555437037E-2</v>
      </c>
    </row>
    <row r="10251" spans="1:11" x14ac:dyDescent="0.35">
      <c r="A10251">
        <v>10248</v>
      </c>
      <c r="B10251" t="str">
        <f t="shared" si="160"/>
        <v>27-85.5</v>
      </c>
      <c r="C10251">
        <v>-85.308854119562</v>
      </c>
      <c r="D10251">
        <v>27.210364474993</v>
      </c>
      <c r="E10251">
        <f>ASIN(SQRT((SIN(RADIANS(PARAMETERS!$D$8-D10251)/2)*SIN(RADIANS(PARAMETERS!$D$8-D10251)/2))+(COS(RADIANS(D10251))*COS(RADIANS(PARAMETERS!$D$8))*SIN(RADIANS(PARAMETERS!$D$9-C10251)/2)*SIN(RADIANS(PARAMETERS!$D$9-C10251)/2))))*2*3958.756</f>
        <v>1779.3788666240268</v>
      </c>
      <c r="F10251">
        <v>172.74591064453</v>
      </c>
      <c r="G10251">
        <v>199.90127563477</v>
      </c>
      <c r="H10251">
        <v>242.14367675781</v>
      </c>
      <c r="I10251">
        <v>279.93463134766</v>
      </c>
      <c r="J10251">
        <v>323.62460327148</v>
      </c>
      <c r="K10251" s="6">
        <f>IFERROR(EXP(TREND(LN($F$1:$J$1),LN(F10251:J10251),LN(Calculations!$B$3))),0)</f>
        <v>3.9313820452571188E-2</v>
      </c>
    </row>
    <row r="10252" spans="1:11" x14ac:dyDescent="0.35">
      <c r="A10252">
        <v>10249</v>
      </c>
      <c r="B10252" t="str">
        <f t="shared" si="160"/>
        <v>27-85.5</v>
      </c>
      <c r="C10252">
        <v>-85.580175454463003</v>
      </c>
      <c r="D10252">
        <v>27.210364474993</v>
      </c>
      <c r="E10252">
        <f>ASIN(SQRT((SIN(RADIANS(PARAMETERS!$D$8-D10252)/2)*SIN(RADIANS(PARAMETERS!$D$8-D10252)/2))+(COS(RADIANS(D10252))*COS(RADIANS(PARAMETERS!$D$8))*SIN(RADIANS(PARAMETERS!$D$9-C10252)/2)*SIN(RADIANS(PARAMETERS!$D$9-C10252)/2))))*2*3958.756</f>
        <v>1794.8340070848064</v>
      </c>
      <c r="F10252">
        <v>173.0182800293</v>
      </c>
      <c r="G10252">
        <v>200.26530456543</v>
      </c>
      <c r="H10252">
        <v>242.69789123535</v>
      </c>
      <c r="I10252">
        <v>280.67419433594</v>
      </c>
      <c r="J10252">
        <v>324.59359741211</v>
      </c>
      <c r="K10252" s="6">
        <f>IFERROR(EXP(TREND(LN($F$1:$J$1),LN(F10252:J10252),LN(Calculations!$B$3))),0)</f>
        <v>3.9540649352220729E-2</v>
      </c>
    </row>
    <row r="10253" spans="1:11" x14ac:dyDescent="0.35">
      <c r="A10253">
        <v>10250</v>
      </c>
      <c r="B10253" t="str">
        <f t="shared" si="160"/>
        <v>27-86</v>
      </c>
      <c r="C10253">
        <v>-85.851496789364006</v>
      </c>
      <c r="D10253">
        <v>27.210364474993</v>
      </c>
      <c r="E10253">
        <f>ASIN(SQRT((SIN(RADIANS(PARAMETERS!$D$8-D10253)/2)*SIN(RADIANS(PARAMETERS!$D$8-D10253)/2))+(COS(RADIANS(D10253))*COS(RADIANS(PARAMETERS!$D$8))*SIN(RADIANS(PARAMETERS!$D$9-C10253)/2)*SIN(RADIANS(PARAMETERS!$D$9-C10253)/2))))*2*3958.756</f>
        <v>1810.3225931256829</v>
      </c>
      <c r="F10253">
        <v>173.2654876709</v>
      </c>
      <c r="G10253">
        <v>200.55648803711</v>
      </c>
      <c r="H10253">
        <v>243.09420776367</v>
      </c>
      <c r="I10253">
        <v>281.17041015625</v>
      </c>
      <c r="J10253">
        <v>325.2112121582</v>
      </c>
      <c r="K10253" s="6">
        <f>IFERROR(EXP(TREND(LN($F$1:$J$1),LN(F10253:J10253),LN(Calculations!$B$3))),0)</f>
        <v>3.9780536474353707E-2</v>
      </c>
    </row>
    <row r="10254" spans="1:11" x14ac:dyDescent="0.35">
      <c r="A10254">
        <v>10251</v>
      </c>
      <c r="B10254" t="str">
        <f t="shared" si="160"/>
        <v>27-86</v>
      </c>
      <c r="C10254">
        <v>-86.122818124264995</v>
      </c>
      <c r="D10254">
        <v>27.210364474993</v>
      </c>
      <c r="E10254">
        <f>ASIN(SQRT((SIN(RADIANS(PARAMETERS!$D$8-D10254)/2)*SIN(RADIANS(PARAMETERS!$D$8-D10254)/2))+(COS(RADIANS(D10254))*COS(RADIANS(PARAMETERS!$D$8))*SIN(RADIANS(PARAMETERS!$D$9-C10254)/2)*SIN(RADIANS(PARAMETERS!$D$9-C10254)/2))))*2*3958.756</f>
        <v>1825.8437236065788</v>
      </c>
      <c r="F10254">
        <v>173.56318664551</v>
      </c>
      <c r="G10254">
        <v>200.87831115723</v>
      </c>
      <c r="H10254">
        <v>243.49044799805</v>
      </c>
      <c r="I10254">
        <v>281.63412475586</v>
      </c>
      <c r="J10254">
        <v>325.75387573242</v>
      </c>
      <c r="K10254" s="6">
        <f>IFERROR(EXP(TREND(LN($F$1:$J$1),LN(F10254:J10254),LN(Calculations!$B$3))),0)</f>
        <v>4.0097678054633157E-2</v>
      </c>
    </row>
    <row r="10255" spans="1:11" x14ac:dyDescent="0.35">
      <c r="A10255">
        <v>10252</v>
      </c>
      <c r="B10255" t="str">
        <f t="shared" si="160"/>
        <v>27-86.5</v>
      </c>
      <c r="C10255">
        <v>-86.394139459165999</v>
      </c>
      <c r="D10255">
        <v>27.210364474993</v>
      </c>
      <c r="E10255">
        <f>ASIN(SQRT((SIN(RADIANS(PARAMETERS!$D$8-D10255)/2)*SIN(RADIANS(PARAMETERS!$D$8-D10255)/2))+(COS(RADIANS(D10255))*COS(RADIANS(PARAMETERS!$D$8))*SIN(RADIANS(PARAMETERS!$D$9-C10255)/2)*SIN(RADIANS(PARAMETERS!$D$9-C10255)/2))))*2*3958.756</f>
        <v>1841.3965253902484</v>
      </c>
      <c r="F10255">
        <v>173.9174041748</v>
      </c>
      <c r="G10255">
        <v>201.23895263672</v>
      </c>
      <c r="H10255">
        <v>243.89389038086</v>
      </c>
      <c r="I10255">
        <v>282.0715637207</v>
      </c>
      <c r="J10255">
        <v>326.22625732422</v>
      </c>
      <c r="K10255" s="6">
        <f>IFERROR(EXP(TREND(LN($F$1:$J$1),LN(F10255:J10255),LN(Calculations!$B$3))),0)</f>
        <v>4.0503117127285E-2</v>
      </c>
    </row>
    <row r="10256" spans="1:11" x14ac:dyDescent="0.35">
      <c r="A10256">
        <v>10253</v>
      </c>
      <c r="B10256" t="str">
        <f t="shared" si="160"/>
        <v>27-86.5</v>
      </c>
      <c r="C10256">
        <v>-86.665460794067002</v>
      </c>
      <c r="D10256">
        <v>27.210364474993</v>
      </c>
      <c r="E10256">
        <f>ASIN(SQRT((SIN(RADIANS(PARAMETERS!$D$8-D10256)/2)*SIN(RADIANS(PARAMETERS!$D$8-D10256)/2))+(COS(RADIANS(D10256))*COS(RADIANS(PARAMETERS!$D$8))*SIN(RADIANS(PARAMETERS!$D$9-C10256)/2)*SIN(RADIANS(PARAMETERS!$D$9-C10256)/2))))*2*3958.756</f>
        <v>1856.9801523201297</v>
      </c>
      <c r="F10256">
        <v>174.22657775879</v>
      </c>
      <c r="G10256">
        <v>201.51679992676</v>
      </c>
      <c r="H10256">
        <v>244.14300537109</v>
      </c>
      <c r="I10256">
        <v>282.28335571289</v>
      </c>
      <c r="J10256">
        <v>326.38336181641</v>
      </c>
      <c r="K10256" s="6">
        <f>IFERROR(EXP(TREND(LN($F$1:$J$1),LN(F10256:J10256),LN(Calculations!$B$3))),0)</f>
        <v>4.0896335959751506E-2</v>
      </c>
    </row>
    <row r="10257" spans="1:11" x14ac:dyDescent="0.35">
      <c r="A10257">
        <v>10254</v>
      </c>
      <c r="B10257" t="str">
        <f t="shared" si="160"/>
        <v>27-87</v>
      </c>
      <c r="C10257">
        <v>-86.936782128968005</v>
      </c>
      <c r="D10257">
        <v>27.210364474993</v>
      </c>
      <c r="E10257">
        <f>ASIN(SQRT((SIN(RADIANS(PARAMETERS!$D$8-D10257)/2)*SIN(RADIANS(PARAMETERS!$D$8-D10257)/2))+(COS(RADIANS(D10257))*COS(RADIANS(PARAMETERS!$D$8))*SIN(RADIANS(PARAMETERS!$D$9-C10257)/2)*SIN(RADIANS(PARAMETERS!$D$9-C10257)/2))))*2*3958.756</f>
        <v>1872.59378423824</v>
      </c>
      <c r="F10257">
        <v>174.55857849121</v>
      </c>
      <c r="G10257">
        <v>201.8303527832</v>
      </c>
      <c r="H10257">
        <v>244.44989013672</v>
      </c>
      <c r="I10257">
        <v>282.57479858398</v>
      </c>
      <c r="J10257">
        <v>326.6474609375</v>
      </c>
      <c r="K10257" s="6">
        <f>IFERROR(EXP(TREND(LN($F$1:$J$1),LN(F10257:J10257),LN(Calculations!$B$3))),0)</f>
        <v>4.1310770202487412E-2</v>
      </c>
    </row>
    <row r="10258" spans="1:11" x14ac:dyDescent="0.35">
      <c r="A10258">
        <v>10255</v>
      </c>
      <c r="B10258" t="str">
        <f t="shared" si="160"/>
        <v>27-87</v>
      </c>
      <c r="C10258">
        <v>-87.208103463868994</v>
      </c>
      <c r="D10258">
        <v>27.210364474993</v>
      </c>
      <c r="E10258">
        <f>ASIN(SQRT((SIN(RADIANS(PARAMETERS!$D$8-D10258)/2)*SIN(RADIANS(PARAMETERS!$D$8-D10258)/2))+(COS(RADIANS(D10258))*COS(RADIANS(PARAMETERS!$D$8))*SIN(RADIANS(PARAMETERS!$D$9-C10258)/2)*SIN(RADIANS(PARAMETERS!$D$9-C10258)/2))))*2*3958.756</f>
        <v>1888.2366260415711</v>
      </c>
      <c r="F10258">
        <v>174.90379333496</v>
      </c>
      <c r="G10258">
        <v>202.17210388184</v>
      </c>
      <c r="H10258">
        <v>244.80601501465</v>
      </c>
      <c r="I10258">
        <v>282.93643188477</v>
      </c>
      <c r="J10258">
        <v>327.00817871094</v>
      </c>
      <c r="K10258" s="6">
        <f>IFERROR(EXP(TREND(LN($F$1:$J$1),LN(F10258:J10258),LN(Calculations!$B$3))),0)</f>
        <v>4.1735870925004415E-2</v>
      </c>
    </row>
    <row r="10259" spans="1:11" x14ac:dyDescent="0.35">
      <c r="A10259">
        <v>10256</v>
      </c>
      <c r="B10259" t="str">
        <f t="shared" si="160"/>
        <v>27-87.5</v>
      </c>
      <c r="C10259">
        <v>-87.479424798769998</v>
      </c>
      <c r="D10259">
        <v>27.210364474993</v>
      </c>
      <c r="E10259">
        <f>ASIN(SQRT((SIN(RADIANS(PARAMETERS!$D$8-D10259)/2)*SIN(RADIANS(PARAMETERS!$D$8-D10259)/2))+(COS(RADIANS(D10259))*COS(RADIANS(PARAMETERS!$D$8))*SIN(RADIANS(PARAMETERS!$D$9-C10259)/2)*SIN(RADIANS(PARAMETERS!$D$9-C10259)/2))))*2*3958.756</f>
        <v>1903.9079067754801</v>
      </c>
      <c r="F10259">
        <v>175.14880371094</v>
      </c>
      <c r="G10259">
        <v>202.40072631836</v>
      </c>
      <c r="H10259">
        <v>245.01655578613</v>
      </c>
      <c r="I10259">
        <v>283.12222290039</v>
      </c>
      <c r="J10259">
        <v>327.15679931641</v>
      </c>
      <c r="K10259" s="6">
        <f>IFERROR(EXP(TREND(LN($F$1:$J$1),LN(F10259:J10259),LN(Calculations!$B$3))),0)</f>
        <v>4.2057665389367567E-2</v>
      </c>
    </row>
    <row r="10260" spans="1:11" x14ac:dyDescent="0.35">
      <c r="A10260">
        <v>10257</v>
      </c>
      <c r="B10260" t="str">
        <f t="shared" si="160"/>
        <v>27-88</v>
      </c>
      <c r="C10260">
        <v>-87.750746133671001</v>
      </c>
      <c r="D10260">
        <v>27.210364474993</v>
      </c>
      <c r="E10260">
        <f>ASIN(SQRT((SIN(RADIANS(PARAMETERS!$D$8-D10260)/2)*SIN(RADIANS(PARAMETERS!$D$8-D10260)/2))+(COS(RADIANS(D10260))*COS(RADIANS(PARAMETERS!$D$8))*SIN(RADIANS(PARAMETERS!$D$9-C10260)/2)*SIN(RADIANS(PARAMETERS!$D$9-C10260)/2))))*2*3958.756</f>
        <v>1919.6068787626009</v>
      </c>
      <c r="F10260">
        <v>175.34651184082</v>
      </c>
      <c r="G10260">
        <v>202.59396362305</v>
      </c>
      <c r="H10260">
        <v>245.21035766602</v>
      </c>
      <c r="I10260">
        <v>283.31140136719</v>
      </c>
      <c r="J10260">
        <v>327.33554077148</v>
      </c>
      <c r="K10260" s="6">
        <f>IFERROR(EXP(TREND(LN($F$1:$J$1),LN(F10260:J10260),LN(Calculations!$B$3))),0)</f>
        <v>4.2310584965128906E-2</v>
      </c>
    </row>
    <row r="10261" spans="1:11" x14ac:dyDescent="0.35">
      <c r="A10261">
        <v>10258</v>
      </c>
      <c r="B10261" t="str">
        <f t="shared" si="160"/>
        <v>27-88</v>
      </c>
      <c r="C10261">
        <v>-88.022067468572004</v>
      </c>
      <c r="D10261">
        <v>27.210364474993</v>
      </c>
      <c r="E10261">
        <f>ASIN(SQRT((SIN(RADIANS(PARAMETERS!$D$8-D10261)/2)*SIN(RADIANS(PARAMETERS!$D$8-D10261)/2))+(COS(RADIANS(D10261))*COS(RADIANS(PARAMETERS!$D$8))*SIN(RADIANS(PARAMETERS!$D$9-C10261)/2)*SIN(RADIANS(PARAMETERS!$D$9-C10261)/2))))*2*3958.756</f>
        <v>1935.3328167659001</v>
      </c>
      <c r="F10261">
        <v>175.47480773926</v>
      </c>
      <c r="G10261">
        <v>202.72102355957</v>
      </c>
      <c r="H10261">
        <v>245.34030151367</v>
      </c>
      <c r="I10261">
        <v>283.44091796875</v>
      </c>
      <c r="J10261">
        <v>327.46157836914</v>
      </c>
      <c r="K10261" s="6">
        <f>IFERROR(EXP(TREND(LN($F$1:$J$1),LN(F10261:J10261),LN(Calculations!$B$3))),0)</f>
        <v>4.2474173375197211E-2</v>
      </c>
    </row>
    <row r="10262" spans="1:11" x14ac:dyDescent="0.35">
      <c r="A10262">
        <v>10259</v>
      </c>
      <c r="B10262" t="str">
        <f t="shared" si="160"/>
        <v>27-88.5</v>
      </c>
      <c r="C10262">
        <v>-88.293388803472993</v>
      </c>
      <c r="D10262">
        <v>27.210364474993</v>
      </c>
      <c r="E10262">
        <f>ASIN(SQRT((SIN(RADIANS(PARAMETERS!$D$8-D10262)/2)*SIN(RADIANS(PARAMETERS!$D$8-D10262)/2))+(COS(RADIANS(D10262))*COS(RADIANS(PARAMETERS!$D$8))*SIN(RADIANS(PARAMETERS!$D$9-C10262)/2)*SIN(RADIANS(PARAMETERS!$D$9-C10262)/2))))*2*3958.756</f>
        <v>1951.0850171844932</v>
      </c>
      <c r="F10262">
        <v>175.44366455078</v>
      </c>
      <c r="G10262">
        <v>202.65975952148</v>
      </c>
      <c r="H10262">
        <v>245.22590637207</v>
      </c>
      <c r="I10262">
        <v>283.2737121582</v>
      </c>
      <c r="J10262">
        <v>327.22802734375</v>
      </c>
      <c r="K10262" s="6">
        <f>IFERROR(EXP(TREND(LN($F$1:$J$1),LN(F10262:J10262),LN(Calculations!$B$3))),0)</f>
        <v>4.2465351333336447E-2</v>
      </c>
    </row>
    <row r="10263" spans="1:11" x14ac:dyDescent="0.35">
      <c r="A10263">
        <v>10260</v>
      </c>
      <c r="B10263" t="str">
        <f t="shared" si="160"/>
        <v>27-88.5</v>
      </c>
      <c r="C10263">
        <v>-88.564710138373997</v>
      </c>
      <c r="D10263">
        <v>27.210364474993</v>
      </c>
      <c r="E10263">
        <f>ASIN(SQRT((SIN(RADIANS(PARAMETERS!$D$8-D10263)/2)*SIN(RADIANS(PARAMETERS!$D$8-D10263)/2))+(COS(RADIANS(D10263))*COS(RADIANS(PARAMETERS!$D$8))*SIN(RADIANS(PARAMETERS!$D$9-C10263)/2)*SIN(RADIANS(PARAMETERS!$D$9-C10263)/2))))*2*3958.756</f>
        <v>1966.8627972809259</v>
      </c>
      <c r="F10263">
        <v>175.3561706543</v>
      </c>
      <c r="G10263">
        <v>202.55668640137</v>
      </c>
      <c r="H10263">
        <v>245.09828186035</v>
      </c>
      <c r="I10263">
        <v>283.12405395508</v>
      </c>
      <c r="J10263">
        <v>327.05291748047</v>
      </c>
      <c r="K10263" s="6">
        <f>IFERROR(EXP(TREND(LN($F$1:$J$1),LN(F10263:J10263),LN(Calculations!$B$3))),0)</f>
        <v>4.2365334490845057E-2</v>
      </c>
    </row>
    <row r="10264" spans="1:11" x14ac:dyDescent="0.35">
      <c r="A10264">
        <v>10261</v>
      </c>
      <c r="B10264" t="str">
        <f t="shared" si="160"/>
        <v>27-89</v>
      </c>
      <c r="C10264">
        <v>-88.836031473275</v>
      </c>
      <c r="D10264">
        <v>27.210364474993</v>
      </c>
      <c r="E10264">
        <f>ASIN(SQRT((SIN(RADIANS(PARAMETERS!$D$8-D10264)/2)*SIN(RADIANS(PARAMETERS!$D$8-D10264)/2))+(COS(RADIANS(D10264))*COS(RADIANS(PARAMETERS!$D$8))*SIN(RADIANS(PARAMETERS!$D$9-C10264)/2)*SIN(RADIANS(PARAMETERS!$D$9-C10264)/2))))*2*3958.756</f>
        <v>1982.6654944386366</v>
      </c>
      <c r="F10264">
        <v>175.1967010498</v>
      </c>
      <c r="G10264">
        <v>202.38812255859</v>
      </c>
      <c r="H10264">
        <v>244.91990661621</v>
      </c>
      <c r="I10264">
        <v>282.94085693359</v>
      </c>
      <c r="J10264">
        <v>326.86819458008</v>
      </c>
      <c r="K10264" s="6">
        <f>IFERROR(EXP(TREND(LN($F$1:$J$1),LN(F10264:J10264),LN(Calculations!$B$3))),0)</f>
        <v>4.2162755028988953E-2</v>
      </c>
    </row>
    <row r="10265" spans="1:11" x14ac:dyDescent="0.35">
      <c r="A10265">
        <v>10262</v>
      </c>
      <c r="B10265" t="str">
        <f t="shared" si="160"/>
        <v>27-89</v>
      </c>
      <c r="C10265">
        <v>-89.107352808176003</v>
      </c>
      <c r="D10265">
        <v>27.210364474993</v>
      </c>
      <c r="E10265">
        <f>ASIN(SQRT((SIN(RADIANS(PARAMETERS!$D$8-D10265)/2)*SIN(RADIANS(PARAMETERS!$D$8-D10265)/2))+(COS(RADIANS(D10265))*COS(RADIANS(PARAMETERS!$D$8))*SIN(RADIANS(PARAMETERS!$D$9-C10265)/2)*SIN(RADIANS(PARAMETERS!$D$9-C10265)/2))))*2*3958.756</f>
        <v>1998.4924654484034</v>
      </c>
      <c r="F10265">
        <v>174.9063873291</v>
      </c>
      <c r="G10265">
        <v>202.06701660156</v>
      </c>
      <c r="H10265">
        <v>244.55473327637</v>
      </c>
      <c r="I10265">
        <v>282.53997802734</v>
      </c>
      <c r="J10265">
        <v>326.42984008789</v>
      </c>
      <c r="K10265" s="6">
        <f>IFERROR(EXP(TREND(LN($F$1:$J$1),LN(F10265:J10265),LN(Calculations!$B$3))),0)</f>
        <v>4.1812208963868523E-2</v>
      </c>
    </row>
    <row r="10266" spans="1:11" x14ac:dyDescent="0.35">
      <c r="A10266">
        <v>10263</v>
      </c>
      <c r="B10266" t="str">
        <f t="shared" si="160"/>
        <v>27-89.5</v>
      </c>
      <c r="C10266">
        <v>-89.378674143077006</v>
      </c>
      <c r="D10266">
        <v>27.210364474993</v>
      </c>
      <c r="E10266">
        <f>ASIN(SQRT((SIN(RADIANS(PARAMETERS!$D$8-D10266)/2)*SIN(RADIANS(PARAMETERS!$D$8-D10266)/2))+(COS(RADIANS(D10266))*COS(RADIANS(PARAMETERS!$D$8))*SIN(RADIANS(PARAMETERS!$D$9-C10266)/2)*SIN(RADIANS(PARAMETERS!$D$9-C10266)/2))))*2*3958.756</f>
        <v>2014.3430858225884</v>
      </c>
      <c r="F10266">
        <v>174.5689239502</v>
      </c>
      <c r="G10266">
        <v>201.72521972656</v>
      </c>
      <c r="H10266">
        <v>244.21878051758</v>
      </c>
      <c r="I10266">
        <v>282.22045898438</v>
      </c>
      <c r="J10266">
        <v>326.140625</v>
      </c>
      <c r="K10266" s="6">
        <f>IFERROR(EXP(TREND(LN($F$1:$J$1),LN(F10266:J10266),LN(Calculations!$B$3))),0)</f>
        <v>4.1375466061363643E-2</v>
      </c>
    </row>
    <row r="10267" spans="1:11" x14ac:dyDescent="0.35">
      <c r="A10267">
        <v>10264</v>
      </c>
      <c r="B10267" t="str">
        <f t="shared" si="160"/>
        <v>27-89.5</v>
      </c>
      <c r="C10267">
        <v>-89.649995477977996</v>
      </c>
      <c r="D10267">
        <v>27.210364474993</v>
      </c>
      <c r="E10267">
        <f>ASIN(SQRT((SIN(RADIANS(PARAMETERS!$D$8-D10267)/2)*SIN(RADIANS(PARAMETERS!$D$8-D10267)/2))+(COS(RADIANS(D10267))*COS(RADIANS(PARAMETERS!$D$8))*SIN(RADIANS(PARAMETERS!$D$9-C10267)/2)*SIN(RADIANS(PARAMETERS!$D$9-C10267)/2))))*2*3958.756</f>
        <v>2030.2167491360519</v>
      </c>
      <c r="F10267">
        <v>174.16465759277</v>
      </c>
      <c r="G10267">
        <v>201.33416748047</v>
      </c>
      <c r="H10267">
        <v>243.86793518066</v>
      </c>
      <c r="I10267">
        <v>281.92288208008</v>
      </c>
      <c r="J10267">
        <v>325.92211914063</v>
      </c>
      <c r="K10267" s="6">
        <f>IFERROR(EXP(TREND(LN($F$1:$J$1),LN(F10267:J10267),LN(Calculations!$B$3))),0)</f>
        <v>4.0840825111909618E-2</v>
      </c>
    </row>
    <row r="10268" spans="1:11" x14ac:dyDescent="0.35">
      <c r="A10268">
        <v>10265</v>
      </c>
      <c r="B10268" t="str">
        <f t="shared" si="160"/>
        <v>27-90</v>
      </c>
      <c r="C10268">
        <v>-89.921316812878999</v>
      </c>
      <c r="D10268">
        <v>27.210364474993</v>
      </c>
      <c r="E10268">
        <f>ASIN(SQRT((SIN(RADIANS(PARAMETERS!$D$8-D10268)/2)*SIN(RADIANS(PARAMETERS!$D$8-D10268)/2))+(COS(RADIANS(D10268))*COS(RADIANS(PARAMETERS!$D$8))*SIN(RADIANS(PARAMETERS!$D$9-C10268)/2)*SIN(RADIANS(PARAMETERS!$D$9-C10268)/2))))*2*3958.756</f>
        <v>2046.1128663926602</v>
      </c>
      <c r="F10268">
        <v>173.65034484863</v>
      </c>
      <c r="G10268">
        <v>200.83491516113</v>
      </c>
      <c r="H10268">
        <v>243.40531921387</v>
      </c>
      <c r="I10268">
        <v>281.51272583008</v>
      </c>
      <c r="J10268">
        <v>325.59240722656</v>
      </c>
      <c r="K10268" s="6">
        <f>IFERROR(EXP(TREND(LN($F$1:$J$1),LN(F10268:J10268),LN(Calculations!$B$3))),0)</f>
        <v>4.0183110524426212E-2</v>
      </c>
    </row>
    <row r="10269" spans="1:11" x14ac:dyDescent="0.35">
      <c r="A10269">
        <v>10266</v>
      </c>
      <c r="B10269" t="str">
        <f t="shared" si="160"/>
        <v>27-90</v>
      </c>
      <c r="C10269">
        <v>-90.192638147780002</v>
      </c>
      <c r="D10269">
        <v>27.210364474993</v>
      </c>
      <c r="E10269">
        <f>ASIN(SQRT((SIN(RADIANS(PARAMETERS!$D$8-D10269)/2)*SIN(RADIANS(PARAMETERS!$D$8-D10269)/2))+(COS(RADIANS(D10269))*COS(RADIANS(PARAMETERS!$D$8))*SIN(RADIANS(PARAMETERS!$D$9-C10269)/2)*SIN(RADIANS(PARAMETERS!$D$9-C10269)/2))))*2*3958.756</f>
        <v>2062.0308654163255</v>
      </c>
      <c r="F10269">
        <v>173.1215057373</v>
      </c>
      <c r="G10269">
        <v>200.34201049805</v>
      </c>
      <c r="H10269">
        <v>242.97434997559</v>
      </c>
      <c r="I10269">
        <v>281.16000366211</v>
      </c>
      <c r="J10269">
        <v>325.35314941406</v>
      </c>
      <c r="K10269" s="6">
        <f>IFERROR(EXP(TREND(LN($F$1:$J$1),LN(F10269:J10269),LN(Calculations!$B$3))),0)</f>
        <v>3.9510353402895736E-2</v>
      </c>
    </row>
    <row r="10270" spans="1:11" x14ac:dyDescent="0.35">
      <c r="A10270">
        <v>10267</v>
      </c>
      <c r="B10270" t="str">
        <f t="shared" si="160"/>
        <v>27-90.5</v>
      </c>
      <c r="C10270">
        <v>-90.463959482681005</v>
      </c>
      <c r="D10270">
        <v>27.210364474993</v>
      </c>
      <c r="E10270">
        <f>ASIN(SQRT((SIN(RADIANS(PARAMETERS!$D$8-D10270)/2)*SIN(RADIANS(PARAMETERS!$D$8-D10270)/2))+(COS(RADIANS(D10270))*COS(RADIANS(PARAMETERS!$D$8))*SIN(RADIANS(PARAMETERS!$D$9-C10270)/2)*SIN(RADIANS(PARAMETERS!$D$9-C10270)/2))))*2*3958.756</f>
        <v>2077.9701902655952</v>
      </c>
      <c r="F10270">
        <v>172.54901123047</v>
      </c>
      <c r="G10270">
        <v>199.81044006348</v>
      </c>
      <c r="H10270">
        <v>242.50360107422</v>
      </c>
      <c r="I10270">
        <v>280.76742553711</v>
      </c>
      <c r="J10270">
        <v>325.07479858398</v>
      </c>
      <c r="K10270" s="6">
        <f>IFERROR(EXP(TREND(LN($F$1:$J$1),LN(F10270:J10270),LN(Calculations!$B$3))),0)</f>
        <v>3.8802913800369612E-2</v>
      </c>
    </row>
    <row r="10271" spans="1:11" x14ac:dyDescent="0.35">
      <c r="A10271">
        <v>10268</v>
      </c>
      <c r="B10271" t="str">
        <f t="shared" si="160"/>
        <v>27-90.5</v>
      </c>
      <c r="C10271">
        <v>-90.735280817581994</v>
      </c>
      <c r="D10271">
        <v>27.210364474993</v>
      </c>
      <c r="E10271">
        <f>ASIN(SQRT((SIN(RADIANS(PARAMETERS!$D$8-D10271)/2)*SIN(RADIANS(PARAMETERS!$D$8-D10271)/2))+(COS(RADIANS(D10271))*COS(RADIANS(PARAMETERS!$D$8))*SIN(RADIANS(PARAMETERS!$D$9-C10271)/2)*SIN(RADIANS(PARAMETERS!$D$9-C10271)/2))))*2*3958.756</f>
        <v>2093.930300670811</v>
      </c>
      <c r="F10271">
        <v>171.88130187988</v>
      </c>
      <c r="G10271">
        <v>199.17140197754</v>
      </c>
      <c r="H10271">
        <v>241.88188171387</v>
      </c>
      <c r="I10271">
        <v>280.18188476563</v>
      </c>
      <c r="J10271">
        <v>324.55178833008</v>
      </c>
      <c r="K10271" s="6">
        <f>IFERROR(EXP(TREND(LN($F$1:$J$1),LN(F10271:J10271),LN(Calculations!$B$3))),0)</f>
        <v>3.8025874742383677E-2</v>
      </c>
    </row>
    <row r="10272" spans="1:11" x14ac:dyDescent="0.35">
      <c r="A10272">
        <v>10269</v>
      </c>
      <c r="B10272" t="str">
        <f t="shared" si="160"/>
        <v>27-50</v>
      </c>
      <c r="C10272">
        <v>-50.037080582435998</v>
      </c>
      <c r="D10272">
        <v>27.481685809894</v>
      </c>
      <c r="E10272">
        <f>ASIN(SQRT((SIN(RADIANS(PARAMETERS!$D$8-D10272)/2)*SIN(RADIANS(PARAMETERS!$D$8-D10272)/2))+(COS(RADIANS(D10272))*COS(RADIANS(PARAMETERS!$D$8))*SIN(RADIANS(PARAMETERS!$D$9-C10272)/2)*SIN(RADIANS(PARAMETERS!$D$9-C10272)/2))))*2*3958.756</f>
        <v>1075.3047331562245</v>
      </c>
      <c r="F10272">
        <v>111.15258789063</v>
      </c>
      <c r="G10272">
        <v>144.80328369141</v>
      </c>
      <c r="H10272">
        <v>183.6791229248</v>
      </c>
      <c r="I10272">
        <v>207.73260498047</v>
      </c>
      <c r="J10272">
        <v>234.93702697754</v>
      </c>
      <c r="K10272" s="6">
        <f>IFERROR(EXP(TREND(LN($F$1:$J$1),LN(F10272:J10272),LN(Calculations!$B$3))),0)</f>
        <v>7.286189230242178E-3</v>
      </c>
    </row>
    <row r="10273" spans="1:11" x14ac:dyDescent="0.35">
      <c r="A10273">
        <v>10270</v>
      </c>
      <c r="B10273" t="str">
        <f t="shared" si="160"/>
        <v>27-50.5</v>
      </c>
      <c r="C10273">
        <v>-50.308401917337001</v>
      </c>
      <c r="D10273">
        <v>27.481685809894</v>
      </c>
      <c r="E10273">
        <f>ASIN(SQRT((SIN(RADIANS(PARAMETERS!$D$8-D10273)/2)*SIN(RADIANS(PARAMETERS!$D$8-D10273)/2))+(COS(RADIANS(D10273))*COS(RADIANS(PARAMETERS!$D$8))*SIN(RADIANS(PARAMETERS!$D$9-C10273)/2)*SIN(RADIANS(PARAMETERS!$D$9-C10273)/2))))*2*3958.756</f>
        <v>1064.3949669084639</v>
      </c>
      <c r="F10273">
        <v>112.62284088135</v>
      </c>
      <c r="G10273">
        <v>146.90795898438</v>
      </c>
      <c r="H10273">
        <v>185.01071166992</v>
      </c>
      <c r="I10273">
        <v>209.31625366211</v>
      </c>
      <c r="J10273">
        <v>236.81596374512</v>
      </c>
      <c r="K10273" s="6">
        <f>IFERROR(EXP(TREND(LN($F$1:$J$1),LN(F10273:J10273),LN(Calculations!$B$3))),0)</f>
        <v>7.6238188152785531E-3</v>
      </c>
    </row>
    <row r="10274" spans="1:11" x14ac:dyDescent="0.35">
      <c r="A10274">
        <v>10271</v>
      </c>
      <c r="B10274" t="str">
        <f t="shared" si="160"/>
        <v>27-50.5</v>
      </c>
      <c r="C10274">
        <v>-50.579723252237997</v>
      </c>
      <c r="D10274">
        <v>27.481685809894</v>
      </c>
      <c r="E10274">
        <f>ASIN(SQRT((SIN(RADIANS(PARAMETERS!$D$8-D10274)/2)*SIN(RADIANS(PARAMETERS!$D$8-D10274)/2))+(COS(RADIANS(D10274))*COS(RADIANS(PARAMETERS!$D$8))*SIN(RADIANS(PARAMETERS!$D$9-C10274)/2)*SIN(RADIANS(PARAMETERS!$D$9-C10274)/2))))*2*3958.756</f>
        <v>1053.6589712339564</v>
      </c>
      <c r="F10274">
        <v>114.11843109131</v>
      </c>
      <c r="G10274">
        <v>149.044921875</v>
      </c>
      <c r="H10274">
        <v>186.3433380127</v>
      </c>
      <c r="I10274">
        <v>210.88864135742</v>
      </c>
      <c r="J10274">
        <v>238.66809082031</v>
      </c>
      <c r="K10274" s="6">
        <f>IFERROR(EXP(TREND(LN($F$1:$J$1),LN(F10274:J10274),LN(Calculations!$B$3))),0)</f>
        <v>7.983285795457146E-3</v>
      </c>
    </row>
    <row r="10275" spans="1:11" x14ac:dyDescent="0.35">
      <c r="A10275">
        <v>10272</v>
      </c>
      <c r="B10275" t="str">
        <f t="shared" si="160"/>
        <v>27-51</v>
      </c>
      <c r="C10275">
        <v>-50.851044587139</v>
      </c>
      <c r="D10275">
        <v>27.481685809894</v>
      </c>
      <c r="E10275">
        <f>ASIN(SQRT((SIN(RADIANS(PARAMETERS!$D$8-D10275)/2)*SIN(RADIANS(PARAMETERS!$D$8-D10275)/2))+(COS(RADIANS(D10275))*COS(RADIANS(PARAMETERS!$D$8))*SIN(RADIANS(PARAMETERS!$D$9-C10275)/2)*SIN(RADIANS(PARAMETERS!$D$9-C10275)/2))))*2*3958.756</f>
        <v>1043.102145353012</v>
      </c>
      <c r="F10275">
        <v>115.64831542969</v>
      </c>
      <c r="G10275">
        <v>151.21697998047</v>
      </c>
      <c r="H10275">
        <v>187.69306945801</v>
      </c>
      <c r="I10275">
        <v>212.48718261719</v>
      </c>
      <c r="J10275">
        <v>240.55752563477</v>
      </c>
      <c r="K10275" s="6">
        <f>IFERROR(EXP(TREND(LN($F$1:$J$1),LN(F10275:J10275),LN(Calculations!$B$3))),0)</f>
        <v>8.3695917896966943E-3</v>
      </c>
    </row>
    <row r="10276" spans="1:11" x14ac:dyDescent="0.35">
      <c r="A10276">
        <v>10273</v>
      </c>
      <c r="B10276" t="str">
        <f t="shared" si="160"/>
        <v>27-51</v>
      </c>
      <c r="C10276">
        <v>-51.122365922039997</v>
      </c>
      <c r="D10276">
        <v>27.481685809894</v>
      </c>
      <c r="E10276">
        <f>ASIN(SQRT((SIN(RADIANS(PARAMETERS!$D$8-D10276)/2)*SIN(RADIANS(PARAMETERS!$D$8-D10276)/2))+(COS(RADIANS(D10276))*COS(RADIANS(PARAMETERS!$D$8))*SIN(RADIANS(PARAMETERS!$D$9-C10276)/2)*SIN(RADIANS(PARAMETERS!$D$9-C10276)/2))))*2*3958.756</f>
        <v>1032.7300169191401</v>
      </c>
      <c r="F10276">
        <v>117.24403381348</v>
      </c>
      <c r="G10276">
        <v>153.42527770996</v>
      </c>
      <c r="H10276">
        <v>189.10687255859</v>
      </c>
      <c r="I10276">
        <v>214.1866607666</v>
      </c>
      <c r="J10276">
        <v>242.59349060059</v>
      </c>
      <c r="K10276" s="6">
        <f>IFERROR(EXP(TREND(LN($F$1:$J$1),LN(F10276:J10276),LN(Calculations!$B$3))),0)</f>
        <v>8.7931013846104123E-3</v>
      </c>
    </row>
    <row r="10277" spans="1:11" x14ac:dyDescent="0.35">
      <c r="A10277">
        <v>10274</v>
      </c>
      <c r="B10277" t="str">
        <f t="shared" si="160"/>
        <v>27-51.5</v>
      </c>
      <c r="C10277">
        <v>-51.393687256941</v>
      </c>
      <c r="D10277">
        <v>27.481685809894</v>
      </c>
      <c r="E10277">
        <f>ASIN(SQRT((SIN(RADIANS(PARAMETERS!$D$8-D10277)/2)*SIN(RADIANS(PARAMETERS!$D$8-D10277)/2))+(COS(RADIANS(D10277))*COS(RADIANS(PARAMETERS!$D$8))*SIN(RADIANS(PARAMETERS!$D$9-C10277)/2)*SIN(RADIANS(PARAMETERS!$D$9-C10277)/2))))*2*3958.756</f>
        <v>1022.5482388122728</v>
      </c>
      <c r="F10277">
        <v>118.8102645874</v>
      </c>
      <c r="G10277">
        <v>155.53593444824</v>
      </c>
      <c r="H10277">
        <v>190.45542907715</v>
      </c>
      <c r="I10277">
        <v>215.79600524902</v>
      </c>
      <c r="J10277">
        <v>244.50907897949</v>
      </c>
      <c r="K10277" s="6">
        <f>IFERROR(EXP(TREND(LN($F$1:$J$1),LN(F10277:J10277),LN(Calculations!$B$3))),0)</f>
        <v>9.2255723775246743E-3</v>
      </c>
    </row>
    <row r="10278" spans="1:11" x14ac:dyDescent="0.35">
      <c r="A10278">
        <v>10275</v>
      </c>
      <c r="B10278" t="str">
        <f t="shared" si="160"/>
        <v>27-51.5</v>
      </c>
      <c r="C10278">
        <v>-51.665008591842003</v>
      </c>
      <c r="D10278">
        <v>27.481685809894</v>
      </c>
      <c r="E10278">
        <f>ASIN(SQRT((SIN(RADIANS(PARAMETERS!$D$8-D10278)/2)*SIN(RADIANS(PARAMETERS!$D$8-D10278)/2))+(COS(RADIANS(D10278))*COS(RADIANS(PARAMETERS!$D$8))*SIN(RADIANS(PARAMETERS!$D$9-C10278)/2)*SIN(RADIANS(PARAMETERS!$D$9-C10278)/2))))*2*3958.756</f>
        <v>1012.5625850818541</v>
      </c>
      <c r="F10278">
        <v>120.36438751221</v>
      </c>
      <c r="G10278">
        <v>157.55755615234</v>
      </c>
      <c r="H10278">
        <v>191.7678527832</v>
      </c>
      <c r="I10278">
        <v>217.36071777344</v>
      </c>
      <c r="J10278">
        <v>246.36999511719</v>
      </c>
      <c r="K10278" s="6">
        <f>IFERROR(EXP(TREND(LN($F$1:$J$1),LN(F10278:J10278),LN(Calculations!$B$3))),0)</f>
        <v>9.6720879754195119E-3</v>
      </c>
    </row>
    <row r="10279" spans="1:11" x14ac:dyDescent="0.35">
      <c r="A10279">
        <v>10276</v>
      </c>
      <c r="B10279" t="str">
        <f t="shared" si="160"/>
        <v>27-52</v>
      </c>
      <c r="C10279">
        <v>-51.936329926742999</v>
      </c>
      <c r="D10279">
        <v>27.481685809894</v>
      </c>
      <c r="E10279">
        <f>ASIN(SQRT((SIN(RADIANS(PARAMETERS!$D$8-D10279)/2)*SIN(RADIANS(PARAMETERS!$D$8-D10279)/2))+(COS(RADIANS(D10279))*COS(RADIANS(PARAMETERS!$D$8))*SIN(RADIANS(PARAMETERS!$D$9-C10279)/2)*SIN(RADIANS(PARAMETERS!$D$9-C10279)/2))))*2*3958.756</f>
        <v>1002.7789459699397</v>
      </c>
      <c r="F10279">
        <v>121.93243408203</v>
      </c>
      <c r="G10279">
        <v>159.50845336914</v>
      </c>
      <c r="H10279">
        <v>193.08737182617</v>
      </c>
      <c r="I10279">
        <v>218.94445800781</v>
      </c>
      <c r="J10279">
        <v>248.26515197754</v>
      </c>
      <c r="K10279" s="6">
        <f>IFERROR(EXP(TREND(LN($F$1:$J$1),LN(F10279:J10279),LN(Calculations!$B$3))),0)</f>
        <v>1.0141491884459798E-2</v>
      </c>
    </row>
    <row r="10280" spans="1:11" x14ac:dyDescent="0.35">
      <c r="A10280">
        <v>10277</v>
      </c>
      <c r="B10280" t="str">
        <f t="shared" si="160"/>
        <v>27-52</v>
      </c>
      <c r="C10280">
        <v>-52.207651261644003</v>
      </c>
      <c r="D10280">
        <v>27.481685809894</v>
      </c>
      <c r="E10280">
        <f>ASIN(SQRT((SIN(RADIANS(PARAMETERS!$D$8-D10280)/2)*SIN(RADIANS(PARAMETERS!$D$8-D10280)/2))+(COS(RADIANS(D10280))*COS(RADIANS(PARAMETERS!$D$8))*SIN(RADIANS(PARAMETERS!$D$9-C10280)/2)*SIN(RADIANS(PARAMETERS!$D$9-C10280)/2))))*2*3958.756</f>
        <v>993.20332194457444</v>
      </c>
      <c r="F10280">
        <v>123.43752288818</v>
      </c>
      <c r="G10280">
        <v>161.31408691406</v>
      </c>
      <c r="H10280">
        <v>194.30584716797</v>
      </c>
      <c r="I10280">
        <v>220.38354492188</v>
      </c>
      <c r="J10280">
        <v>249.96223449707</v>
      </c>
      <c r="K10280" s="6">
        <f>IFERROR(EXP(TREND(LN($F$1:$J$1),LN(F10280:J10280),LN(Calculations!$B$3))),0)</f>
        <v>1.0607985963079722E-2</v>
      </c>
    </row>
    <row r="10281" spans="1:11" x14ac:dyDescent="0.35">
      <c r="A10281">
        <v>10278</v>
      </c>
      <c r="B10281" t="str">
        <f t="shared" si="160"/>
        <v>27-52.5</v>
      </c>
      <c r="C10281">
        <v>-52.478972596544999</v>
      </c>
      <c r="D10281">
        <v>27.481685809894</v>
      </c>
      <c r="E10281">
        <f>ASIN(SQRT((SIN(RADIANS(PARAMETERS!$D$8-D10281)/2)*SIN(RADIANS(PARAMETERS!$D$8-D10281)/2))+(COS(RADIANS(D10281))*COS(RADIANS(PARAMETERS!$D$8))*SIN(RADIANS(PARAMETERS!$D$9-C10281)/2)*SIN(RADIANS(PARAMETERS!$D$9-C10281)/2))))*2*3958.756</f>
        <v>983.84181667486121</v>
      </c>
      <c r="F10281">
        <v>124.9030380249</v>
      </c>
      <c r="G10281">
        <v>162.99488830566</v>
      </c>
      <c r="H10281">
        <v>195.4656829834</v>
      </c>
      <c r="I10281">
        <v>221.7511138916</v>
      </c>
      <c r="J10281">
        <v>251.57257080078</v>
      </c>
      <c r="K10281" s="6">
        <f>IFERROR(EXP(TREND(LN($F$1:$J$1),LN(F10281:J10281),LN(Calculations!$B$3))),0)</f>
        <v>1.1078730660712915E-2</v>
      </c>
    </row>
    <row r="10282" spans="1:11" x14ac:dyDescent="0.35">
      <c r="A10282">
        <v>10279</v>
      </c>
      <c r="B10282" t="str">
        <f t="shared" si="160"/>
        <v>27-53</v>
      </c>
      <c r="C10282">
        <v>-52.750293931446002</v>
      </c>
      <c r="D10282">
        <v>27.481685809894</v>
      </c>
      <c r="E10282">
        <f>ASIN(SQRT((SIN(RADIANS(PARAMETERS!$D$8-D10282)/2)*SIN(RADIANS(PARAMETERS!$D$8-D10282)/2))+(COS(RADIANS(D10282))*COS(RADIANS(PARAMETERS!$D$8))*SIN(RADIANS(PARAMETERS!$D$9-C10282)/2)*SIN(RADIANS(PARAMETERS!$D$9-C10282)/2))))*2*3958.756</f>
        <v>974.70062888150267</v>
      </c>
      <c r="F10282">
        <v>126.34498596191</v>
      </c>
      <c r="G10282">
        <v>164.5514831543</v>
      </c>
      <c r="H10282">
        <v>196.60139465332</v>
      </c>
      <c r="I10282">
        <v>223.10458374023</v>
      </c>
      <c r="J10282">
        <v>253.18208312988</v>
      </c>
      <c r="K10282" s="6">
        <f>IFERROR(EXP(TREND(LN($F$1:$J$1),LN(F10282:J10282),LN(Calculations!$B$3))),0)</f>
        <v>1.1558053468214773E-2</v>
      </c>
    </row>
    <row r="10283" spans="1:11" x14ac:dyDescent="0.35">
      <c r="A10283">
        <v>10280</v>
      </c>
      <c r="B10283" t="str">
        <f t="shared" si="160"/>
        <v>27-53</v>
      </c>
      <c r="C10283">
        <v>-53.021615266346998</v>
      </c>
      <c r="D10283">
        <v>27.481685809894</v>
      </c>
      <c r="E10283">
        <f>ASIN(SQRT((SIN(RADIANS(PARAMETERS!$D$8-D10283)/2)*SIN(RADIANS(PARAMETERS!$D$8-D10283)/2))+(COS(RADIANS(D10283))*COS(RADIANS(PARAMETERS!$D$8))*SIN(RADIANS(PARAMETERS!$D$9-C10283)/2)*SIN(RADIANS(PARAMETERS!$D$9-C10283)/2))))*2*3958.756</f>
        <v>965.78604300038035</v>
      </c>
      <c r="F10283">
        <v>127.69292449951</v>
      </c>
      <c r="G10283">
        <v>165.91168212891</v>
      </c>
      <c r="H10283">
        <v>197.6217956543</v>
      </c>
      <c r="I10283">
        <v>224.30741882324</v>
      </c>
      <c r="J10283">
        <v>254.5982208252</v>
      </c>
      <c r="K10283" s="6">
        <f>IFERROR(EXP(TREND(LN($F$1:$J$1),LN(F10283:J10283),LN(Calculations!$B$3))),0)</f>
        <v>1.2017650719146329E-2</v>
      </c>
    </row>
    <row r="10284" spans="1:11" x14ac:dyDescent="0.35">
      <c r="A10284">
        <v>10281</v>
      </c>
      <c r="B10284" t="str">
        <f t="shared" si="160"/>
        <v>27-53.5</v>
      </c>
      <c r="C10284">
        <v>-53.292936601248002</v>
      </c>
      <c r="D10284">
        <v>27.481685809894</v>
      </c>
      <c r="E10284">
        <f>ASIN(SQRT((SIN(RADIANS(PARAMETERS!$D$8-D10284)/2)*SIN(RADIANS(PARAMETERS!$D$8-D10284)/2))+(COS(RADIANS(D10284))*COS(RADIANS(PARAMETERS!$D$8))*SIN(RADIANS(PARAMETERS!$D$9-C10284)/2)*SIN(RADIANS(PARAMETERS!$D$9-C10284)/2))))*2*3958.756</f>
        <v>957.10441860203093</v>
      </c>
      <c r="F10284">
        <v>129.00471496582</v>
      </c>
      <c r="G10284">
        <v>167.1459197998</v>
      </c>
      <c r="H10284">
        <v>198.61531066895</v>
      </c>
      <c r="I10284">
        <v>225.49186706543</v>
      </c>
      <c r="J10284">
        <v>256.00723266602</v>
      </c>
      <c r="K10284" s="6">
        <f>IFERROR(EXP(TREND(LN($F$1:$J$1),LN(F10284:J10284),LN(Calculations!$B$3))),0)</f>
        <v>1.2478089262634828E-2</v>
      </c>
    </row>
    <row r="10285" spans="1:11" x14ac:dyDescent="0.35">
      <c r="A10285">
        <v>10282</v>
      </c>
      <c r="B10285" t="str">
        <f t="shared" si="160"/>
        <v>27-53.5</v>
      </c>
      <c r="C10285">
        <v>-53.564257936148998</v>
      </c>
      <c r="D10285">
        <v>27.481685809894</v>
      </c>
      <c r="E10285">
        <f>ASIN(SQRT((SIN(RADIANS(PARAMETERS!$D$8-D10285)/2)*SIN(RADIANS(PARAMETERS!$D$8-D10285)/2))+(COS(RADIANS(D10285))*COS(RADIANS(PARAMETERS!$D$8))*SIN(RADIANS(PARAMETERS!$D$9-C10285)/2)*SIN(RADIANS(PARAMETERS!$D$9-C10285)/2))))*2*3958.756</f>
        <v>948.66217851694853</v>
      </c>
      <c r="F10285">
        <v>130.30572509766</v>
      </c>
      <c r="G10285">
        <v>168.26727294922</v>
      </c>
      <c r="H10285">
        <v>199.62010192871</v>
      </c>
      <c r="I10285">
        <v>226.71171569824</v>
      </c>
      <c r="J10285">
        <v>257.48211669922</v>
      </c>
      <c r="K10285" s="6">
        <f>IFERROR(EXP(TREND(LN($F$1:$J$1),LN(F10285:J10285),LN(Calculations!$B$3))),0)</f>
        <v>1.2946784959737528E-2</v>
      </c>
    </row>
    <row r="10286" spans="1:11" x14ac:dyDescent="0.35">
      <c r="A10286">
        <v>10283</v>
      </c>
      <c r="B10286" t="str">
        <f t="shared" si="160"/>
        <v>27-54</v>
      </c>
      <c r="C10286">
        <v>-53.835579271050001</v>
      </c>
      <c r="D10286">
        <v>27.481685809894</v>
      </c>
      <c r="E10286">
        <f>ASIN(SQRT((SIN(RADIANS(PARAMETERS!$D$8-D10286)/2)*SIN(RADIANS(PARAMETERS!$D$8-D10286)/2))+(COS(RADIANS(D10286))*COS(RADIANS(PARAMETERS!$D$8))*SIN(RADIANS(PARAMETERS!$D$9-C10286)/2)*SIN(RADIANS(PARAMETERS!$D$9-C10286)/2))))*2*3958.756</f>
        <v>940.46579562552381</v>
      </c>
      <c r="F10286">
        <v>131.53512573242</v>
      </c>
      <c r="G10286">
        <v>169.20613098145</v>
      </c>
      <c r="H10286">
        <v>200.54570007324</v>
      </c>
      <c r="I10286">
        <v>227.82568359375</v>
      </c>
      <c r="J10286">
        <v>258.81866455078</v>
      </c>
      <c r="K10286" s="6">
        <f>IFERROR(EXP(TREND(LN($F$1:$J$1),LN(F10286:J10286),LN(Calculations!$B$3))),0)</f>
        <v>1.3395398802356684E-2</v>
      </c>
    </row>
    <row r="10287" spans="1:11" x14ac:dyDescent="0.35">
      <c r="A10287">
        <v>10284</v>
      </c>
      <c r="B10287" t="str">
        <f t="shared" si="160"/>
        <v>27-54</v>
      </c>
      <c r="C10287">
        <v>-54.106900605950997</v>
      </c>
      <c r="D10287">
        <v>27.481685809894</v>
      </c>
      <c r="E10287">
        <f>ASIN(SQRT((SIN(RADIANS(PARAMETERS!$D$8-D10287)/2)*SIN(RADIANS(PARAMETERS!$D$8-D10287)/2))+(COS(RADIANS(D10287))*COS(RADIANS(PARAMETERS!$D$8))*SIN(RADIANS(PARAMETERS!$D$9-C10287)/2)*SIN(RADIANS(PARAMETERS!$D$9-C10287)/2))))*2*3958.756</f>
        <v>932.52177828236165</v>
      </c>
      <c r="F10287">
        <v>132.79544067383</v>
      </c>
      <c r="G10287">
        <v>170.09829711914</v>
      </c>
      <c r="H10287">
        <v>201.52244567871</v>
      </c>
      <c r="I10287">
        <v>229.01362609863</v>
      </c>
      <c r="J10287">
        <v>260.25732421875</v>
      </c>
      <c r="K10287" s="6">
        <f>IFERROR(EXP(TREND(LN($F$1:$J$1),LN(F10287:J10287),LN(Calculations!$B$3))),0)</f>
        <v>1.3867564308247541E-2</v>
      </c>
    </row>
    <row r="10288" spans="1:11" x14ac:dyDescent="0.35">
      <c r="A10288">
        <v>10285</v>
      </c>
      <c r="B10288" t="str">
        <f t="shared" si="160"/>
        <v>27-54.5</v>
      </c>
      <c r="C10288">
        <v>-54.378221940852001</v>
      </c>
      <c r="D10288">
        <v>27.481685809894</v>
      </c>
      <c r="E10288">
        <f>ASIN(SQRT((SIN(RADIANS(PARAMETERS!$D$8-D10288)/2)*SIN(RADIANS(PARAMETERS!$D$8-D10288)/2))+(COS(RADIANS(D10288))*COS(RADIANS(PARAMETERS!$D$8))*SIN(RADIANS(PARAMETERS!$D$9-C10288)/2)*SIN(RADIANS(PARAMETERS!$D$9-C10288)/2))))*2*3958.756</f>
        <v>924.83665435768319</v>
      </c>
      <c r="F10288">
        <v>134.11923217773</v>
      </c>
      <c r="G10288">
        <v>170.97137451172</v>
      </c>
      <c r="H10288">
        <v>202.58947753906</v>
      </c>
      <c r="I10288">
        <v>230.32629394531</v>
      </c>
      <c r="J10288">
        <v>261.86312866211</v>
      </c>
      <c r="K10288" s="6">
        <f>IFERROR(EXP(TREND(LN($F$1:$J$1),LN(F10288:J10288),LN(Calculations!$B$3))),0)</f>
        <v>1.4377512899973129E-2</v>
      </c>
    </row>
    <row r="10289" spans="1:11" x14ac:dyDescent="0.35">
      <c r="A10289">
        <v>10286</v>
      </c>
      <c r="B10289" t="str">
        <f t="shared" si="160"/>
        <v>27-54.5</v>
      </c>
      <c r="C10289">
        <v>-54.649543275752997</v>
      </c>
      <c r="D10289">
        <v>27.481685809894</v>
      </c>
      <c r="E10289">
        <f>ASIN(SQRT((SIN(RADIANS(PARAMETERS!$D$8-D10289)/2)*SIN(RADIANS(PARAMETERS!$D$8-D10289)/2))+(COS(RADIANS(D10289))*COS(RADIANS(PARAMETERS!$D$8))*SIN(RADIANS(PARAMETERS!$D$9-C10289)/2)*SIN(RADIANS(PARAMETERS!$D$9-C10289)/2))))*2*3958.756</f>
        <v>917.41695389365304</v>
      </c>
      <c r="F10289">
        <v>135.38862609863</v>
      </c>
      <c r="G10289">
        <v>171.75514221191</v>
      </c>
      <c r="H10289">
        <v>203.5891418457</v>
      </c>
      <c r="I10289">
        <v>231.53758239746</v>
      </c>
      <c r="J10289">
        <v>263.32559204102</v>
      </c>
      <c r="K10289" s="6">
        <f>IFERROR(EXP(TREND(LN($F$1:$J$1),LN(F10289:J10289),LN(Calculations!$B$3))),0)</f>
        <v>1.4878199662709601E-2</v>
      </c>
    </row>
    <row r="10290" spans="1:11" x14ac:dyDescent="0.35">
      <c r="A10290">
        <v>10287</v>
      </c>
      <c r="B10290" t="str">
        <f t="shared" si="160"/>
        <v>27-55</v>
      </c>
      <c r="C10290">
        <v>-54.920864610654</v>
      </c>
      <c r="D10290">
        <v>27.481685809894</v>
      </c>
      <c r="E10290">
        <f>ASIN(SQRT((SIN(RADIANS(PARAMETERS!$D$8-D10290)/2)*SIN(RADIANS(PARAMETERS!$D$8-D10290)/2))+(COS(RADIANS(D10290))*COS(RADIANS(PARAMETERS!$D$8))*SIN(RADIANS(PARAMETERS!$D$9-C10290)/2)*SIN(RADIANS(PARAMETERS!$D$9-C10290)/2))))*2*3958.756</f>
        <v>910.26919039072391</v>
      </c>
      <c r="F10290">
        <v>136.71830749512</v>
      </c>
      <c r="G10290">
        <v>172.57975769043</v>
      </c>
      <c r="H10290">
        <v>204.67640686035</v>
      </c>
      <c r="I10290">
        <v>232.86897277832</v>
      </c>
      <c r="J10290">
        <v>264.94802856445</v>
      </c>
      <c r="K10290" s="6">
        <f>IFERROR(EXP(TREND(LN($F$1:$J$1),LN(F10290:J10290),LN(Calculations!$B$3))),0)</f>
        <v>1.5423196571688363E-2</v>
      </c>
    </row>
    <row r="10291" spans="1:11" x14ac:dyDescent="0.35">
      <c r="A10291">
        <v>10288</v>
      </c>
      <c r="B10291" t="str">
        <f t="shared" si="160"/>
        <v>27-55</v>
      </c>
      <c r="C10291">
        <v>-55.192185945555003</v>
      </c>
      <c r="D10291">
        <v>27.481685809894</v>
      </c>
      <c r="E10291">
        <f>ASIN(SQRT((SIN(RADIANS(PARAMETERS!$D$8-D10291)/2)*SIN(RADIANS(PARAMETERS!$D$8-D10291)/2))+(COS(RADIANS(D10291))*COS(RADIANS(PARAMETERS!$D$8))*SIN(RADIANS(PARAMETERS!$D$9-C10291)/2)*SIN(RADIANS(PARAMETERS!$D$9-C10291)/2))))*2*3958.756</f>
        <v>903.3998407584096</v>
      </c>
      <c r="F10291">
        <v>138.13241577148</v>
      </c>
      <c r="G10291">
        <v>173.47689819336</v>
      </c>
      <c r="H10291">
        <v>205.87893676758</v>
      </c>
      <c r="I10291">
        <v>234.35687255859</v>
      </c>
      <c r="J10291">
        <v>266.7776184082</v>
      </c>
      <c r="K10291" s="6">
        <f>IFERROR(EXP(TREND(LN($F$1:$J$1),LN(F10291:J10291),LN(Calculations!$B$3))),0)</f>
        <v>1.6027575023864472E-2</v>
      </c>
    </row>
    <row r="10292" spans="1:11" x14ac:dyDescent="0.35">
      <c r="A10292">
        <v>10289</v>
      </c>
      <c r="B10292" t="str">
        <f t="shared" si="160"/>
        <v>27-55.5</v>
      </c>
      <c r="C10292">
        <v>-55.463507280456</v>
      </c>
      <c r="D10292">
        <v>27.481685809894</v>
      </c>
      <c r="E10292">
        <f>ASIN(SQRT((SIN(RADIANS(PARAMETERS!$D$8-D10292)/2)*SIN(RADIANS(PARAMETERS!$D$8-D10292)/2))+(COS(RADIANS(D10292))*COS(RADIANS(PARAMETERS!$D$8))*SIN(RADIANS(PARAMETERS!$D$9-C10292)/2)*SIN(RADIANS(PARAMETERS!$D$9-C10292)/2))))*2*3958.756</f>
        <v>896.81532398615252</v>
      </c>
      <c r="F10292">
        <v>139.50682067871</v>
      </c>
      <c r="G10292">
        <v>174.35232543945</v>
      </c>
      <c r="H10292">
        <v>207.02685546875</v>
      </c>
      <c r="I10292">
        <v>235.75773620605</v>
      </c>
      <c r="J10292">
        <v>268.47973632813</v>
      </c>
      <c r="K10292" s="6">
        <f>IFERROR(EXP(TREND(LN($F$1:$J$1),LN(F10292:J10292),LN(Calculations!$B$3))),0)</f>
        <v>1.6637701918557252E-2</v>
      </c>
    </row>
    <row r="10293" spans="1:11" x14ac:dyDescent="0.35">
      <c r="A10293">
        <v>10290</v>
      </c>
      <c r="B10293" t="str">
        <f t="shared" si="160"/>
        <v>27-55.5</v>
      </c>
      <c r="C10293">
        <v>-55.734828615357003</v>
      </c>
      <c r="D10293">
        <v>27.481685809894</v>
      </c>
      <c r="E10293">
        <f>ASIN(SQRT((SIN(RADIANS(PARAMETERS!$D$8-D10293)/2)*SIN(RADIANS(PARAMETERS!$D$8-D10293)/2))+(COS(RADIANS(D10293))*COS(RADIANS(PARAMETERS!$D$8))*SIN(RADIANS(PARAMETERS!$D$9-C10293)/2)*SIN(RADIANS(PARAMETERS!$D$9-C10293)/2))))*2*3958.756</f>
        <v>890.52197861290551</v>
      </c>
      <c r="F10293">
        <v>140.93901062012</v>
      </c>
      <c r="G10293">
        <v>175.27633666992</v>
      </c>
      <c r="H10293">
        <v>208.25389099121</v>
      </c>
      <c r="I10293">
        <v>237.26708984375</v>
      </c>
      <c r="J10293">
        <v>270.32632446289</v>
      </c>
      <c r="K10293" s="6">
        <f>IFERROR(EXP(TREND(LN($F$1:$J$1),LN(F10293:J10293),LN(Calculations!$B$3))),0)</f>
        <v>1.7298859394355316E-2</v>
      </c>
    </row>
    <row r="10294" spans="1:11" x14ac:dyDescent="0.35">
      <c r="A10294">
        <v>10291</v>
      </c>
      <c r="B10294" t="str">
        <f t="shared" si="160"/>
        <v>27-56</v>
      </c>
      <c r="C10294">
        <v>-56.006149950257999</v>
      </c>
      <c r="D10294">
        <v>27.481685809894</v>
      </c>
      <c r="E10294">
        <f>ASIN(SQRT((SIN(RADIANS(PARAMETERS!$D$8-D10294)/2)*SIN(RADIANS(PARAMETERS!$D$8-D10294)/2))+(COS(RADIANS(D10294))*COS(RADIANS(PARAMETERS!$D$8))*SIN(RADIANS(PARAMETERS!$D$9-C10294)/2)*SIN(RADIANS(PARAMETERS!$D$9-C10294)/2))))*2*3958.756</f>
        <v>884.52603909841287</v>
      </c>
      <c r="F10294">
        <v>142.44053649902</v>
      </c>
      <c r="G10294">
        <v>176.25636291504</v>
      </c>
      <c r="H10294">
        <v>209.5677947998</v>
      </c>
      <c r="I10294">
        <v>238.89297485352</v>
      </c>
      <c r="J10294">
        <v>272.32580566406</v>
      </c>
      <c r="K10294" s="6">
        <f>IFERROR(EXP(TREND(LN($F$1:$J$1),LN(F10294:J10294),LN(Calculations!$B$3))),0)</f>
        <v>1.8019765492891616E-2</v>
      </c>
    </row>
    <row r="10295" spans="1:11" x14ac:dyDescent="0.35">
      <c r="A10295">
        <v>10292</v>
      </c>
      <c r="B10295" t="str">
        <f t="shared" si="160"/>
        <v>27-56.5</v>
      </c>
      <c r="C10295">
        <v>-56.277471285159002</v>
      </c>
      <c r="D10295">
        <v>27.481685809894</v>
      </c>
      <c r="E10295">
        <f>ASIN(SQRT((SIN(RADIANS(PARAMETERS!$D$8-D10295)/2)*SIN(RADIANS(PARAMETERS!$D$8-D10295)/2))+(COS(RADIANS(D10295))*COS(RADIANS(PARAMETERS!$D$8))*SIN(RADIANS(PARAMETERS!$D$9-C10295)/2)*SIN(RADIANS(PARAMETERS!$D$9-C10295)/2))))*2*3958.756</f>
        <v>878.83361122452891</v>
      </c>
      <c r="F10295">
        <v>143.90744018555</v>
      </c>
      <c r="G10295">
        <v>177.21116638184</v>
      </c>
      <c r="H10295">
        <v>210.82106018066</v>
      </c>
      <c r="I10295">
        <v>240.42338562012</v>
      </c>
      <c r="J10295">
        <v>274.18637084961</v>
      </c>
      <c r="K10295" s="6">
        <f>IFERROR(EXP(TREND(LN($F$1:$J$1),LN(F10295:J10295),LN(Calculations!$B$3))),0)</f>
        <v>1.8752218618240005E-2</v>
      </c>
    </row>
    <row r="10296" spans="1:11" x14ac:dyDescent="0.35">
      <c r="A10296">
        <v>10293</v>
      </c>
      <c r="B10296" t="str">
        <f t="shared" si="160"/>
        <v>27-56.5</v>
      </c>
      <c r="C10296">
        <v>-56.548792620059999</v>
      </c>
      <c r="D10296">
        <v>27.481685809894</v>
      </c>
      <c r="E10296">
        <f>ASIN(SQRT((SIN(RADIANS(PARAMETERS!$D$8-D10296)/2)*SIN(RADIANS(PARAMETERS!$D$8-D10296)/2))+(COS(RADIANS(D10296))*COS(RADIANS(PARAMETERS!$D$8))*SIN(RADIANS(PARAMETERS!$D$9-C10296)/2)*SIN(RADIANS(PARAMETERS!$D$9-C10296)/2))))*2*3958.756</f>
        <v>873.45064668078055</v>
      </c>
      <c r="F10296">
        <v>145.42738342285</v>
      </c>
      <c r="G10296">
        <v>178.20001220703</v>
      </c>
      <c r="H10296">
        <v>212.12536621094</v>
      </c>
      <c r="I10296">
        <v>242.02108764648</v>
      </c>
      <c r="J10296">
        <v>276.1340637207</v>
      </c>
      <c r="K10296" s="6">
        <f>IFERROR(EXP(TREND(LN($F$1:$J$1),LN(F10296:J10296),LN(Calculations!$B$3))),0)</f>
        <v>1.9540064171557629E-2</v>
      </c>
    </row>
    <row r="10297" spans="1:11" x14ac:dyDescent="0.35">
      <c r="A10297">
        <v>10294</v>
      </c>
      <c r="B10297" t="str">
        <f t="shared" si="160"/>
        <v>27-57</v>
      </c>
      <c r="C10297">
        <v>-56.820113954961002</v>
      </c>
      <c r="D10297">
        <v>27.481685809894</v>
      </c>
      <c r="E10297">
        <f>ASIN(SQRT((SIN(RADIANS(PARAMETERS!$D$8-D10297)/2)*SIN(RADIANS(PARAMETERS!$D$8-D10297)/2))+(COS(RADIANS(D10297))*COS(RADIANS(PARAMETERS!$D$8))*SIN(RADIANS(PARAMETERS!$D$9-C10297)/2)*SIN(RADIANS(PARAMETERS!$D$9-C10297)/2))))*2*3958.756</f>
        <v>868.38291701416483</v>
      </c>
      <c r="F10297">
        <v>147.0012512207</v>
      </c>
      <c r="G10297">
        <v>179.22196960449</v>
      </c>
      <c r="H10297">
        <v>213.47644042969</v>
      </c>
      <c r="I10297">
        <v>243.67863464355</v>
      </c>
      <c r="J10297">
        <v>278.15756225586</v>
      </c>
      <c r="K10297" s="6">
        <f>IFERROR(EXP(TREND(LN($F$1:$J$1),LN(F10297:J10297),LN(Calculations!$B$3))),0)</f>
        <v>2.0387539882020401E-2</v>
      </c>
    </row>
    <row r="10298" spans="1:11" x14ac:dyDescent="0.35">
      <c r="A10298">
        <v>10295</v>
      </c>
      <c r="B10298" t="str">
        <f t="shared" si="160"/>
        <v>27-57</v>
      </c>
      <c r="C10298">
        <v>-57.091435289861998</v>
      </c>
      <c r="D10298">
        <v>27.481685809894</v>
      </c>
      <c r="E10298">
        <f>ASIN(SQRT((SIN(RADIANS(PARAMETERS!$D$8-D10298)/2)*SIN(RADIANS(PARAMETERS!$D$8-D10298)/2))+(COS(RADIANS(D10298))*COS(RADIANS(PARAMETERS!$D$8))*SIN(RADIANS(PARAMETERS!$D$9-C10298)/2)*SIN(RADIANS(PARAMETERS!$D$9-C10298)/2))))*2*3958.756</f>
        <v>863.63598714821148</v>
      </c>
      <c r="F10298">
        <v>148.55520629883</v>
      </c>
      <c r="G10298">
        <v>180.22073364258</v>
      </c>
      <c r="H10298">
        <v>214.77607727051</v>
      </c>
      <c r="I10298">
        <v>245.2571105957</v>
      </c>
      <c r="J10298">
        <v>280.06784057617</v>
      </c>
      <c r="K10298" s="6">
        <f>IFERROR(EXP(TREND(LN($F$1:$J$1),LN(F10298:J10298),LN(Calculations!$B$3))),0)</f>
        <v>2.1258650145351016E-2</v>
      </c>
    </row>
    <row r="10299" spans="1:11" x14ac:dyDescent="0.35">
      <c r="A10299">
        <v>10296</v>
      </c>
      <c r="B10299" t="str">
        <f t="shared" si="160"/>
        <v>27-57.5</v>
      </c>
      <c r="C10299">
        <v>-57.362756624763001</v>
      </c>
      <c r="D10299">
        <v>27.481685809894</v>
      </c>
      <c r="E10299">
        <f>ASIN(SQRT((SIN(RADIANS(PARAMETERS!$D$8-D10299)/2)*SIN(RADIANS(PARAMETERS!$D$8-D10299)/2))+(COS(RADIANS(D10299))*COS(RADIANS(PARAMETERS!$D$8))*SIN(RADIANS(PARAMETERS!$D$9-C10299)/2)*SIN(RADIANS(PARAMETERS!$D$9-C10299)/2))))*2*3958.756</f>
        <v>859.21518869992451</v>
      </c>
      <c r="F10299">
        <v>150.16835021973</v>
      </c>
      <c r="G10299">
        <v>181.24940490723</v>
      </c>
      <c r="H10299">
        <v>216.12742614746</v>
      </c>
      <c r="I10299">
        <v>246.90859985352</v>
      </c>
      <c r="J10299">
        <v>282.07748413086</v>
      </c>
      <c r="K10299" s="6">
        <f>IFERROR(EXP(TREND(LN($F$1:$J$1),LN(F10299:J10299),LN(Calculations!$B$3))),0)</f>
        <v>2.2196338829316369E-2</v>
      </c>
    </row>
    <row r="10300" spans="1:11" x14ac:dyDescent="0.35">
      <c r="A10300">
        <v>10297</v>
      </c>
      <c r="B10300" t="str">
        <f t="shared" si="160"/>
        <v>27-57.5</v>
      </c>
      <c r="C10300">
        <v>-57.634077959663998</v>
      </c>
      <c r="D10300">
        <v>27.481685809894</v>
      </c>
      <c r="E10300">
        <f>ASIN(SQRT((SIN(RADIANS(PARAMETERS!$D$8-D10300)/2)*SIN(RADIANS(PARAMETERS!$D$8-D10300)/2))+(COS(RADIANS(D10300))*COS(RADIANS(PARAMETERS!$D$8))*SIN(RADIANS(PARAMETERS!$D$9-C10300)/2)*SIN(RADIANS(PARAMETERS!$D$9-C10300)/2))))*2*3958.756</f>
        <v>855.12559334452749</v>
      </c>
      <c r="F10300">
        <v>151.82138061523</v>
      </c>
      <c r="G10300">
        <v>182.29321289063</v>
      </c>
      <c r="H10300">
        <v>217.50325012207</v>
      </c>
      <c r="I10300">
        <v>248.59379577637</v>
      </c>
      <c r="J10300">
        <v>284.13235473633</v>
      </c>
      <c r="K10300" s="6">
        <f>IFERROR(EXP(TREND(LN($F$1:$J$1),LN(F10300:J10300),LN(Calculations!$B$3))),0)</f>
        <v>2.3194027488076127E-2</v>
      </c>
    </row>
    <row r="10301" spans="1:11" x14ac:dyDescent="0.35">
      <c r="A10301">
        <v>10298</v>
      </c>
      <c r="B10301" t="str">
        <f t="shared" si="160"/>
        <v>27-58</v>
      </c>
      <c r="C10301">
        <v>-57.905399294565001</v>
      </c>
      <c r="D10301">
        <v>27.481685809894</v>
      </c>
      <c r="E10301">
        <f>ASIN(SQRT((SIN(RADIANS(PARAMETERS!$D$8-D10301)/2)*SIN(RADIANS(PARAMETERS!$D$8-D10301)/2))+(COS(RADIANS(D10301))*COS(RADIANS(PARAMETERS!$D$8))*SIN(RADIANS(PARAMETERS!$D$9-C10301)/2)*SIN(RADIANS(PARAMETERS!$D$9-C10301)/2))))*2*3958.756</f>
        <v>851.37198649623338</v>
      </c>
      <c r="F10301">
        <v>153.41752624512</v>
      </c>
      <c r="G10301">
        <v>183.28569030762</v>
      </c>
      <c r="H10301">
        <v>218.79713439941</v>
      </c>
      <c r="I10301">
        <v>250.16760253906</v>
      </c>
      <c r="J10301">
        <v>286.03982543945</v>
      </c>
      <c r="K10301" s="6">
        <f>IFERROR(EXP(TREND(LN($F$1:$J$1),LN(F10301:J10301),LN(Calculations!$B$3))),0)</f>
        <v>2.4196853965873337E-2</v>
      </c>
    </row>
    <row r="10302" spans="1:11" x14ac:dyDescent="0.35">
      <c r="A10302">
        <v>10299</v>
      </c>
      <c r="B10302" t="str">
        <f t="shared" si="160"/>
        <v>27-58</v>
      </c>
      <c r="C10302">
        <v>-58.176720629465002</v>
      </c>
      <c r="D10302">
        <v>27.481685809894</v>
      </c>
      <c r="E10302">
        <f>ASIN(SQRT((SIN(RADIANS(PARAMETERS!$D$8-D10302)/2)*SIN(RADIANS(PARAMETERS!$D$8-D10302)/2))+(COS(RADIANS(D10302))*COS(RADIANS(PARAMETERS!$D$8))*SIN(RADIANS(PARAMETERS!$D$9-C10302)/2)*SIN(RADIANS(PARAMETERS!$D$9-C10302)/2))))*2*3958.756</f>
        <v>847.95884158771196</v>
      </c>
      <c r="F10302">
        <v>155.0757598877</v>
      </c>
      <c r="G10302">
        <v>184.32585144043</v>
      </c>
      <c r="H10302">
        <v>220.17323303223</v>
      </c>
      <c r="I10302">
        <v>251.85734558105</v>
      </c>
      <c r="J10302">
        <v>288.10494995117</v>
      </c>
      <c r="K10302" s="6">
        <f>IFERROR(EXP(TREND(LN($F$1:$J$1),LN(F10302:J10302),LN(Calculations!$B$3))),0)</f>
        <v>2.5277354343216409E-2</v>
      </c>
    </row>
    <row r="10303" spans="1:11" x14ac:dyDescent="0.35">
      <c r="A10303">
        <v>10300</v>
      </c>
      <c r="B10303" t="str">
        <f t="shared" si="160"/>
        <v>27-58.5</v>
      </c>
      <c r="C10303">
        <v>-58.448041964365999</v>
      </c>
      <c r="D10303">
        <v>27.481685809894</v>
      </c>
      <c r="E10303">
        <f>ASIN(SQRT((SIN(RADIANS(PARAMETERS!$D$8-D10303)/2)*SIN(RADIANS(PARAMETERS!$D$8-D10303)/2))+(COS(RADIANS(D10303))*COS(RADIANS(PARAMETERS!$D$8))*SIN(RADIANS(PARAMETERS!$D$9-C10303)/2)*SIN(RADIANS(PARAMETERS!$D$9-C10303)/2))))*2*3958.756</f>
        <v>844.89029524073237</v>
      </c>
      <c r="F10303">
        <v>156.7361907959</v>
      </c>
      <c r="G10303">
        <v>185.37995910645</v>
      </c>
      <c r="H10303">
        <v>221.56973266602</v>
      </c>
      <c r="I10303">
        <v>253.57373046875</v>
      </c>
      <c r="J10303">
        <v>290.20446777344</v>
      </c>
      <c r="K10303" s="6">
        <f>IFERROR(EXP(TREND(LN($F$1:$J$1),LN(F10303:J10303),LN(Calculations!$B$3))),0)</f>
        <v>2.6403909428895082E-2</v>
      </c>
    </row>
    <row r="10304" spans="1:11" x14ac:dyDescent="0.35">
      <c r="A10304">
        <v>10301</v>
      </c>
      <c r="B10304" t="str">
        <f t="shared" si="160"/>
        <v>27-58.5</v>
      </c>
      <c r="C10304">
        <v>-58.719363299267002</v>
      </c>
      <c r="D10304">
        <v>27.481685809894</v>
      </c>
      <c r="E10304">
        <f>ASIN(SQRT((SIN(RADIANS(PARAMETERS!$D$8-D10304)/2)*SIN(RADIANS(PARAMETERS!$D$8-D10304)/2))+(COS(RADIANS(D10304))*COS(RADIANS(PARAMETERS!$D$8))*SIN(RADIANS(PARAMETERS!$D$9-C10304)/2)*SIN(RADIANS(PARAMETERS!$D$9-C10304)/2))))*2*3958.756</f>
        <v>842.17012362534854</v>
      </c>
      <c r="F10304">
        <v>158.28205871582</v>
      </c>
      <c r="G10304">
        <v>186.3634185791</v>
      </c>
      <c r="H10304">
        <v>222.84805297852</v>
      </c>
      <c r="I10304">
        <v>255.12568664551</v>
      </c>
      <c r="J10304">
        <v>292.08239746094</v>
      </c>
      <c r="K10304" s="6">
        <f>IFERROR(EXP(TREND(LN($F$1:$J$1),LN(F10304:J10304),LN(Calculations!$B$3))),0)</f>
        <v>2.7501142089542123E-2</v>
      </c>
    </row>
    <row r="10305" spans="1:11" x14ac:dyDescent="0.35">
      <c r="A10305">
        <v>10302</v>
      </c>
      <c r="B10305" t="str">
        <f t="shared" si="160"/>
        <v>27-59</v>
      </c>
      <c r="C10305">
        <v>-58.990684634167998</v>
      </c>
      <c r="D10305">
        <v>27.481685809894</v>
      </c>
      <c r="E10305">
        <f>ASIN(SQRT((SIN(RADIANS(PARAMETERS!$D$8-D10305)/2)*SIN(RADIANS(PARAMETERS!$D$8-D10305)/2))+(COS(RADIANS(D10305))*COS(RADIANS(PARAMETERS!$D$8))*SIN(RADIANS(PARAMETERS!$D$9-C10305)/2)*SIN(RADIANS(PARAMETERS!$D$9-C10305)/2))))*2*3958.756</f>
        <v>839.80172030342885</v>
      </c>
      <c r="F10305">
        <v>159.82144165039</v>
      </c>
      <c r="G10305">
        <v>187.38565063477</v>
      </c>
      <c r="H10305">
        <v>224.19328308105</v>
      </c>
      <c r="I10305">
        <v>256.77206420898</v>
      </c>
      <c r="J10305">
        <v>294.0888671875</v>
      </c>
      <c r="K10305" s="6">
        <f>IFERROR(EXP(TREND(LN($F$1:$J$1),LN(F10305:J10305),LN(Calculations!$B$3))),0)</f>
        <v>2.8635716860684071E-2</v>
      </c>
    </row>
    <row r="10306" spans="1:11" x14ac:dyDescent="0.35">
      <c r="A10306">
        <v>10303</v>
      </c>
      <c r="B10306" t="str">
        <f t="shared" si="160"/>
        <v>27-59.5</v>
      </c>
      <c r="C10306">
        <v>-59.262005969069001</v>
      </c>
      <c r="D10306">
        <v>27.481685809894</v>
      </c>
      <c r="E10306">
        <f>ASIN(SQRT((SIN(RADIANS(PARAMETERS!$D$8-D10306)/2)*SIN(RADIANS(PARAMETERS!$D$8-D10306)/2))+(COS(RADIANS(D10306))*COS(RADIANS(PARAMETERS!$D$8))*SIN(RADIANS(PARAMETERS!$D$9-C10306)/2)*SIN(RADIANS(PARAMETERS!$D$9-C10306)/2))))*2*3958.756</f>
        <v>837.78807584545279</v>
      </c>
      <c r="F10306">
        <v>161.29908752441</v>
      </c>
      <c r="G10306">
        <v>188.39855957031</v>
      </c>
      <c r="H10306">
        <v>225.52368164063</v>
      </c>
      <c r="I10306">
        <v>258.39834594727</v>
      </c>
      <c r="J10306">
        <v>296.06875610352</v>
      </c>
      <c r="K10306" s="6">
        <f>IFERROR(EXP(TREND(LN($F$1:$J$1),LN(F10306:J10306),LN(Calculations!$B$3))),0)</f>
        <v>2.9769142180743377E-2</v>
      </c>
    </row>
    <row r="10307" spans="1:11" x14ac:dyDescent="0.35">
      <c r="A10307">
        <v>10304</v>
      </c>
      <c r="B10307" t="str">
        <f t="shared" si="160"/>
        <v>27-59.5</v>
      </c>
      <c r="C10307">
        <v>-59.533327303969998</v>
      </c>
      <c r="D10307">
        <v>27.481685809894</v>
      </c>
      <c r="E10307">
        <f>ASIN(SQRT((SIN(RADIANS(PARAMETERS!$D$8-D10307)/2)*SIN(RADIANS(PARAMETERS!$D$8-D10307)/2))+(COS(RADIANS(D10307))*COS(RADIANS(PARAMETERS!$D$8))*SIN(RADIANS(PARAMETERS!$D$9-C10307)/2)*SIN(RADIANS(PARAMETERS!$D$9-C10307)/2))))*2*3958.756</f>
        <v>836.13175949551999</v>
      </c>
      <c r="F10307">
        <v>162.64294433594</v>
      </c>
      <c r="G10307">
        <v>189.31616210938</v>
      </c>
      <c r="H10307">
        <v>226.70085144043</v>
      </c>
      <c r="I10307">
        <v>259.81512451172</v>
      </c>
      <c r="J10307">
        <v>297.7698059082</v>
      </c>
      <c r="K10307" s="6">
        <f>IFERROR(EXP(TREND(LN($F$1:$J$1),LN(F10307:J10307),LN(Calculations!$B$3))),0)</f>
        <v>3.0845429627973309E-2</v>
      </c>
    </row>
    <row r="10308" spans="1:11" x14ac:dyDescent="0.35">
      <c r="A10308">
        <v>10305</v>
      </c>
      <c r="B10308" t="str">
        <f t="shared" si="160"/>
        <v>27-60</v>
      </c>
      <c r="C10308">
        <v>-59.804648638871001</v>
      </c>
      <c r="D10308">
        <v>27.481685809894</v>
      </c>
      <c r="E10308">
        <f>ASIN(SQRT((SIN(RADIANS(PARAMETERS!$D$8-D10308)/2)*SIN(RADIANS(PARAMETERS!$D$8-D10308)/2))+(COS(RADIANS(D10308))*COS(RADIANS(PARAMETERS!$D$8))*SIN(RADIANS(PARAMETERS!$D$9-C10308)/2)*SIN(RADIANS(PARAMETERS!$D$9-C10308)/2))))*2*3958.756</f>
        <v>834.83490313951097</v>
      </c>
      <c r="F10308">
        <v>163.95167541504</v>
      </c>
      <c r="G10308">
        <v>190.23756408691</v>
      </c>
      <c r="H10308">
        <v>227.89572143555</v>
      </c>
      <c r="I10308">
        <v>261.26354980469</v>
      </c>
      <c r="J10308">
        <v>299.52001953125</v>
      </c>
      <c r="K10308" s="6">
        <f>IFERROR(EXP(TREND(LN($F$1:$J$1),LN(F10308:J10308),LN(Calculations!$B$3))),0)</f>
        <v>3.1925454637040884E-2</v>
      </c>
    </row>
    <row r="10309" spans="1:11" x14ac:dyDescent="0.35">
      <c r="A10309">
        <v>10306</v>
      </c>
      <c r="B10309" t="str">
        <f t="shared" ref="B10309:B10372" si="161">MROUND(D10309,1)&amp;MROUND(C10309,-0.5)</f>
        <v>27-60</v>
      </c>
      <c r="C10309">
        <v>-60.075969973771997</v>
      </c>
      <c r="D10309">
        <v>27.481685809894</v>
      </c>
      <c r="E10309">
        <f>ASIN(SQRT((SIN(RADIANS(PARAMETERS!$D$8-D10309)/2)*SIN(RADIANS(PARAMETERS!$D$8-D10309)/2))+(COS(RADIANS(D10309))*COS(RADIANS(PARAMETERS!$D$8))*SIN(RADIANS(PARAMETERS!$D$9-C10309)/2)*SIN(RADIANS(PARAMETERS!$D$9-C10309)/2))))*2*3958.756</f>
        <v>833.89918780504377</v>
      </c>
      <c r="F10309">
        <v>165.1770324707</v>
      </c>
      <c r="G10309">
        <v>191.12757873535</v>
      </c>
      <c r="H10309">
        <v>229.04936218262</v>
      </c>
      <c r="I10309">
        <v>262.66152954102</v>
      </c>
      <c r="J10309">
        <v>301.20883178711</v>
      </c>
      <c r="K10309" s="6">
        <f>IFERROR(EXP(TREND(LN($F$1:$J$1),LN(F10309:J10309),LN(Calculations!$B$3))),0)</f>
        <v>3.2971089035100369E-2</v>
      </c>
    </row>
    <row r="10310" spans="1:11" x14ac:dyDescent="0.35">
      <c r="A10310">
        <v>10307</v>
      </c>
      <c r="B10310" t="str">
        <f t="shared" si="161"/>
        <v>27-60.5</v>
      </c>
      <c r="C10310">
        <v>-60.347291308673</v>
      </c>
      <c r="D10310">
        <v>27.481685809894</v>
      </c>
      <c r="E10310">
        <f>ASIN(SQRT((SIN(RADIANS(PARAMETERS!$D$8-D10310)/2)*SIN(RADIANS(PARAMETERS!$D$8-D10310)/2))+(COS(RADIANS(D10310))*COS(RADIANS(PARAMETERS!$D$8))*SIN(RADIANS(PARAMETERS!$D$9-C10310)/2)*SIN(RADIANS(PARAMETERS!$D$9-C10310)/2))))*2*3958.756</f>
        <v>833.32583288984949</v>
      </c>
      <c r="F10310">
        <v>166.27458190918</v>
      </c>
      <c r="G10310">
        <v>191.93954467773</v>
      </c>
      <c r="H10310">
        <v>230.0835723877</v>
      </c>
      <c r="I10310">
        <v>263.90020751953</v>
      </c>
      <c r="J10310">
        <v>302.68933105469</v>
      </c>
      <c r="K10310" s="6">
        <f>IFERROR(EXP(TREND(LN($F$1:$J$1),LN(F10310:J10310),LN(Calculations!$B$3))),0)</f>
        <v>3.3945185315799528E-2</v>
      </c>
    </row>
    <row r="10311" spans="1:11" x14ac:dyDescent="0.35">
      <c r="A10311">
        <v>10308</v>
      </c>
      <c r="B10311" t="str">
        <f t="shared" si="161"/>
        <v>27-60.5</v>
      </c>
      <c r="C10311">
        <v>-60.618612643573996</v>
      </c>
      <c r="D10311">
        <v>27.481685809894</v>
      </c>
      <c r="E10311">
        <f>ASIN(SQRT((SIN(RADIANS(PARAMETERS!$D$8-D10311)/2)*SIN(RADIANS(PARAMETERS!$D$8-D10311)/2))+(COS(RADIANS(D10311))*COS(RADIANS(PARAMETERS!$D$8))*SIN(RADIANS(PARAMETERS!$D$9-C10311)/2)*SIN(RADIANS(PARAMETERS!$D$9-C10311)/2))))*2*3958.756</f>
        <v>833.11558827810563</v>
      </c>
      <c r="F10311">
        <v>167.30906677246</v>
      </c>
      <c r="G10311">
        <v>192.74505615234</v>
      </c>
      <c r="H10311">
        <v>231.11961364746</v>
      </c>
      <c r="I10311">
        <v>265.14920043945</v>
      </c>
      <c r="J10311">
        <v>304.19107055664</v>
      </c>
      <c r="K10311" s="6">
        <f>IFERROR(EXP(TREND(LN($F$1:$J$1),LN(F10311:J10311),LN(Calculations!$B$3))),0)</f>
        <v>3.4887518457656939E-2</v>
      </c>
    </row>
    <row r="10312" spans="1:11" x14ac:dyDescent="0.35">
      <c r="A10312">
        <v>10309</v>
      </c>
      <c r="B10312" t="str">
        <f t="shared" si="161"/>
        <v>27-61</v>
      </c>
      <c r="C10312">
        <v>-60.889933978475</v>
      </c>
      <c r="D10312">
        <v>27.481685809894</v>
      </c>
      <c r="E10312">
        <f>ASIN(SQRT((SIN(RADIANS(PARAMETERS!$D$8-D10312)/2)*SIN(RADIANS(PARAMETERS!$D$8-D10312)/2))+(COS(RADIANS(D10312))*COS(RADIANS(PARAMETERS!$D$8))*SIN(RADIANS(PARAMETERS!$D$9-C10312)/2)*SIN(RADIANS(PARAMETERS!$D$9-C10312)/2))))*2*3958.756</f>
        <v>833.26872946296533</v>
      </c>
      <c r="F10312">
        <v>168.23101806641</v>
      </c>
      <c r="G10312">
        <v>193.51222229004</v>
      </c>
      <c r="H10312">
        <v>232.1064453125</v>
      </c>
      <c r="I10312">
        <v>266.33898925781</v>
      </c>
      <c r="J10312">
        <v>305.6217956543</v>
      </c>
      <c r="K10312" s="6">
        <f>IFERROR(EXP(TREND(LN($F$1:$J$1),LN(F10312:J10312),LN(Calculations!$B$3))),0)</f>
        <v>3.5754226208325836E-2</v>
      </c>
    </row>
    <row r="10313" spans="1:11" x14ac:dyDescent="0.35">
      <c r="A10313">
        <v>10310</v>
      </c>
      <c r="B10313" t="str">
        <f t="shared" si="161"/>
        <v>27-61</v>
      </c>
      <c r="C10313">
        <v>-61.161255313376003</v>
      </c>
      <c r="D10313">
        <v>27.481685809894</v>
      </c>
      <c r="E10313">
        <f>ASIN(SQRT((SIN(RADIANS(PARAMETERS!$D$8-D10313)/2)*SIN(RADIANS(PARAMETERS!$D$8-D10313)/2))+(COS(RADIANS(D10313))*COS(RADIANS(PARAMETERS!$D$8))*SIN(RADIANS(PARAMETERS!$D$9-C10313)/2)*SIN(RADIANS(PARAMETERS!$D$9-C10313)/2))))*2*3958.756</f>
        <v>833.78505574905239</v>
      </c>
      <c r="F10313">
        <v>169.01734924316</v>
      </c>
      <c r="G10313">
        <v>194.22087097168</v>
      </c>
      <c r="H10313">
        <v>233.00944519043</v>
      </c>
      <c r="I10313">
        <v>267.42083740234</v>
      </c>
      <c r="J10313">
        <v>306.9153137207</v>
      </c>
      <c r="K10313" s="6">
        <f>IFERROR(EXP(TREND(LN($F$1:$J$1),LN(F10313:J10313),LN(Calculations!$B$3))),0)</f>
        <v>3.6522194017279762E-2</v>
      </c>
    </row>
    <row r="10314" spans="1:11" x14ac:dyDescent="0.35">
      <c r="A10314">
        <v>10311</v>
      </c>
      <c r="B10314" t="str">
        <f t="shared" si="161"/>
        <v>27-61.5</v>
      </c>
      <c r="C10314">
        <v>-61.432576648276999</v>
      </c>
      <c r="D10314">
        <v>27.481685809894</v>
      </c>
      <c r="E10314">
        <f>ASIN(SQRT((SIN(RADIANS(PARAMETERS!$D$8-D10314)/2)*SIN(RADIANS(PARAMETERS!$D$8-D10314)/2))+(COS(RADIANS(D10314))*COS(RADIANS(PARAMETERS!$D$8))*SIN(RADIANS(PARAMETERS!$D$9-C10314)/2)*SIN(RADIANS(PARAMETERS!$D$9-C10314)/2))))*2*3958.756</f>
        <v>834.66389156223477</v>
      </c>
      <c r="F10314">
        <v>169.75335693359</v>
      </c>
      <c r="G10314">
        <v>194.95114135742</v>
      </c>
      <c r="H10314">
        <v>233.95358276367</v>
      </c>
      <c r="I10314">
        <v>268.56329345703</v>
      </c>
      <c r="J10314">
        <v>308.29388427734</v>
      </c>
      <c r="K10314" s="6">
        <f>IFERROR(EXP(TREND(LN($F$1:$J$1),LN(F10314:J10314),LN(Calculations!$B$3))),0)</f>
        <v>3.7255389197262644E-2</v>
      </c>
    </row>
    <row r="10315" spans="1:11" x14ac:dyDescent="0.35">
      <c r="A10315">
        <v>10312</v>
      </c>
      <c r="B10315" t="str">
        <f t="shared" si="161"/>
        <v>27-61.5</v>
      </c>
      <c r="C10315">
        <v>-61.703897983178003</v>
      </c>
      <c r="D10315">
        <v>27.481685809894</v>
      </c>
      <c r="E10315">
        <f>ASIN(SQRT((SIN(RADIANS(PARAMETERS!$D$8-D10315)/2)*SIN(RADIANS(PARAMETERS!$D$8-D10315)/2))+(COS(RADIANS(D10315))*COS(RADIANS(PARAMETERS!$D$8))*SIN(RADIANS(PARAMETERS!$D$9-C10315)/2)*SIN(RADIANS(PARAMETERS!$D$9-C10315)/2))))*2*3958.756</f>
        <v>835.90409084676287</v>
      </c>
      <c r="F10315">
        <v>170.40324401855</v>
      </c>
      <c r="G10315">
        <v>195.66659545898</v>
      </c>
      <c r="H10315">
        <v>234.88270568848</v>
      </c>
      <c r="I10315">
        <v>269.69110107422</v>
      </c>
      <c r="J10315">
        <v>309.65881347656</v>
      </c>
      <c r="K10315" s="6">
        <f>IFERROR(EXP(TREND(LN($F$1:$J$1),LN(F10315:J10315),LN(Calculations!$B$3))),0)</f>
        <v>3.7920086136351248E-2</v>
      </c>
    </row>
    <row r="10316" spans="1:11" x14ac:dyDescent="0.35">
      <c r="A10316">
        <v>10313</v>
      </c>
      <c r="B10316" t="str">
        <f t="shared" si="161"/>
        <v>27-62</v>
      </c>
      <c r="C10316">
        <v>-61.975219318078999</v>
      </c>
      <c r="D10316">
        <v>27.481685809894</v>
      </c>
      <c r="E10316">
        <f>ASIN(SQRT((SIN(RADIANS(PARAMETERS!$D$8-D10316)/2)*SIN(RADIANS(PARAMETERS!$D$8-D10316)/2))+(COS(RADIANS(D10316))*COS(RADIANS(PARAMETERS!$D$8))*SIN(RADIANS(PARAMETERS!$D$9-C10316)/2)*SIN(RADIANS(PARAMETERS!$D$9-C10316)/2))))*2*3958.756</f>
        <v>837.50404448321262</v>
      </c>
      <c r="F10316">
        <v>170.98352050781</v>
      </c>
      <c r="G10316">
        <v>196.36734008789</v>
      </c>
      <c r="H10316">
        <v>235.79747009277</v>
      </c>
      <c r="I10316">
        <v>270.80548095703</v>
      </c>
      <c r="J10316">
        <v>311.01205444336</v>
      </c>
      <c r="K10316" s="6">
        <f>IFERROR(EXP(TREND(LN($F$1:$J$1),LN(F10316:J10316),LN(Calculations!$B$3))),0)</f>
        <v>3.8526219793289761E-2</v>
      </c>
    </row>
    <row r="10317" spans="1:11" x14ac:dyDescent="0.35">
      <c r="A10317">
        <v>10314</v>
      </c>
      <c r="B10317" t="str">
        <f t="shared" si="161"/>
        <v>27-62</v>
      </c>
      <c r="C10317">
        <v>-62.246540652980002</v>
      </c>
      <c r="D10317">
        <v>27.481685809894</v>
      </c>
      <c r="E10317">
        <f>ASIN(SQRT((SIN(RADIANS(PARAMETERS!$D$8-D10317)/2)*SIN(RADIANS(PARAMETERS!$D$8-D10317)/2))+(COS(RADIANS(D10317))*COS(RADIANS(PARAMETERS!$D$8))*SIN(RADIANS(PARAMETERS!$D$9-C10317)/2)*SIN(RADIANS(PARAMETERS!$D$9-C10317)/2))))*2*3958.756</f>
        <v>839.46169061579542</v>
      </c>
      <c r="F10317">
        <v>171.60725402832</v>
      </c>
      <c r="G10317">
        <v>197.15637207031</v>
      </c>
      <c r="H10317">
        <v>236.86082458496</v>
      </c>
      <c r="I10317">
        <v>272.12780761719</v>
      </c>
      <c r="J10317">
        <v>312.6471862793</v>
      </c>
      <c r="K10317" s="6">
        <f>IFERROR(EXP(TREND(LN($F$1:$J$1),LN(F10317:J10317),LN(Calculations!$B$3))),0)</f>
        <v>3.9164312936875334E-2</v>
      </c>
    </row>
    <row r="10318" spans="1:11" x14ac:dyDescent="0.35">
      <c r="A10318">
        <v>10315</v>
      </c>
      <c r="B10318" t="str">
        <f t="shared" si="161"/>
        <v>27-62.5</v>
      </c>
      <c r="C10318">
        <v>-62.517861987880998</v>
      </c>
      <c r="D10318">
        <v>27.481685809894</v>
      </c>
      <c r="E10318">
        <f>ASIN(SQRT((SIN(RADIANS(PARAMETERS!$D$8-D10318)/2)*SIN(RADIANS(PARAMETERS!$D$8-D10318)/2))+(COS(RADIANS(D10318))*COS(RADIANS(PARAMETERS!$D$8))*SIN(RADIANS(PARAMETERS!$D$9-C10318)/2)*SIN(RADIANS(PARAMETERS!$D$9-C10318)/2))))*2*3958.756</f>
        <v>841.77452773573509</v>
      </c>
      <c r="F10318">
        <v>172.24029541016</v>
      </c>
      <c r="G10318">
        <v>197.96113586426</v>
      </c>
      <c r="H10318">
        <v>237.95133972168</v>
      </c>
      <c r="I10318">
        <v>273.48867797852</v>
      </c>
      <c r="J10318">
        <v>314.33532714844</v>
      </c>
      <c r="K10318" s="6">
        <f>IFERROR(EXP(TREND(LN($F$1:$J$1),LN(F10318:J10318),LN(Calculations!$B$3))),0)</f>
        <v>3.9812931845055556E-2</v>
      </c>
    </row>
    <row r="10319" spans="1:11" x14ac:dyDescent="0.35">
      <c r="A10319">
        <v>10316</v>
      </c>
      <c r="B10319" t="str">
        <f t="shared" si="161"/>
        <v>27-63</v>
      </c>
      <c r="C10319">
        <v>-62.789183322782002</v>
      </c>
      <c r="D10319">
        <v>27.481685809894</v>
      </c>
      <c r="E10319">
        <f>ASIN(SQRT((SIN(RADIANS(PARAMETERS!$D$8-D10319)/2)*SIN(RADIANS(PARAMETERS!$D$8-D10319)/2))+(COS(RADIANS(D10319))*COS(RADIANS(PARAMETERS!$D$8))*SIN(RADIANS(PARAMETERS!$D$9-C10319)/2)*SIN(RADIANS(PARAMETERS!$D$9-C10319)/2))))*2*3958.756</f>
        <v>844.43963032960266</v>
      </c>
      <c r="F10319">
        <v>172.87911987305</v>
      </c>
      <c r="G10319">
        <v>198.77317810059</v>
      </c>
      <c r="H10319">
        <v>239.05160522461</v>
      </c>
      <c r="I10319">
        <v>274.86178588867</v>
      </c>
      <c r="J10319">
        <v>316.03869628906</v>
      </c>
      <c r="K10319" s="6">
        <f>IFERROR(EXP(TREND(LN($F$1:$J$1),LN(F10319:J10319),LN(Calculations!$B$3))),0)</f>
        <v>4.0472606267104458E-2</v>
      </c>
    </row>
    <row r="10320" spans="1:11" x14ac:dyDescent="0.35">
      <c r="A10320">
        <v>10317</v>
      </c>
      <c r="B10320" t="str">
        <f t="shared" si="161"/>
        <v>27-63</v>
      </c>
      <c r="C10320">
        <v>-63.060504657682998</v>
      </c>
      <c r="D10320">
        <v>27.481685809894</v>
      </c>
      <c r="E10320">
        <f>ASIN(SQRT((SIN(RADIANS(PARAMETERS!$D$8-D10320)/2)*SIN(RADIANS(PARAMETERS!$D$8-D10320)/2))+(COS(RADIANS(D10320))*COS(RADIANS(PARAMETERS!$D$8))*SIN(RADIANS(PARAMETERS!$D$9-C10320)/2)*SIN(RADIANS(PARAMETERS!$D$9-C10320)/2))))*2*3958.756</f>
        <v>847.45366686862553</v>
      </c>
      <c r="F10320">
        <v>173.5964050293</v>
      </c>
      <c r="G10320">
        <v>199.70167541504</v>
      </c>
      <c r="H10320">
        <v>240.33387756348</v>
      </c>
      <c r="I10320">
        <v>276.48077392578</v>
      </c>
      <c r="J10320">
        <v>318.06704711914</v>
      </c>
      <c r="K10320" s="6">
        <f>IFERROR(EXP(TREND(LN($F$1:$J$1),LN(F10320:J10320),LN(Calculations!$B$3))),0)</f>
        <v>4.1201481810072819E-2</v>
      </c>
    </row>
    <row r="10321" spans="1:11" x14ac:dyDescent="0.35">
      <c r="A10321">
        <v>10318</v>
      </c>
      <c r="B10321" t="str">
        <f t="shared" si="161"/>
        <v>27-63.5</v>
      </c>
      <c r="C10321">
        <v>-63.331825992584001</v>
      </c>
      <c r="D10321">
        <v>27.481685809894</v>
      </c>
      <c r="E10321">
        <f>ASIN(SQRT((SIN(RADIANS(PARAMETERS!$D$8-D10321)/2)*SIN(RADIANS(PARAMETERS!$D$8-D10321)/2))+(COS(RADIANS(D10321))*COS(RADIANS(PARAMETERS!$D$8))*SIN(RADIANS(PARAMETERS!$D$9-C10321)/2)*SIN(RADIANS(PARAMETERS!$D$9-C10321)/2))))*2*3958.756</f>
        <v>850.81291988778628</v>
      </c>
      <c r="F10321">
        <v>174.32789611816</v>
      </c>
      <c r="G10321">
        <v>200.64535522461</v>
      </c>
      <c r="H10321">
        <v>241.63255310059</v>
      </c>
      <c r="I10321">
        <v>278.11697387695</v>
      </c>
      <c r="J10321">
        <v>320.11337280273</v>
      </c>
      <c r="K10321" s="6">
        <f>IFERROR(EXP(TREND(LN($F$1:$J$1),LN(F10321:J10321),LN(Calculations!$B$3))),0)</f>
        <v>4.1953874961806796E-2</v>
      </c>
    </row>
    <row r="10322" spans="1:11" x14ac:dyDescent="0.35">
      <c r="A10322">
        <v>10319</v>
      </c>
      <c r="B10322" t="str">
        <f t="shared" si="161"/>
        <v>27-63.5</v>
      </c>
      <c r="C10322">
        <v>-63.603147327484997</v>
      </c>
      <c r="D10322">
        <v>27.481685809894</v>
      </c>
      <c r="E10322">
        <f>ASIN(SQRT((SIN(RADIANS(PARAMETERS!$D$8-D10322)/2)*SIN(RADIANS(PARAMETERS!$D$8-D10322)/2))+(COS(RADIANS(D10322))*COS(RADIANS(PARAMETERS!$D$8))*SIN(RADIANS(PARAMETERS!$D$9-C10322)/2)*SIN(RADIANS(PARAMETERS!$D$9-C10322)/2))))*2*3958.756</f>
        <v>854.51330788241125</v>
      </c>
      <c r="F10322">
        <v>175.05572509766</v>
      </c>
      <c r="G10322">
        <v>201.57670593262</v>
      </c>
      <c r="H10322">
        <v>242.90341186523</v>
      </c>
      <c r="I10322">
        <v>279.70980834961</v>
      </c>
      <c r="J10322">
        <v>322.09655761719</v>
      </c>
      <c r="K10322" s="6">
        <f>IFERROR(EXP(TREND(LN($F$1:$J$1),LN(F10322:J10322),LN(Calculations!$B$3))),0)</f>
        <v>4.2717023055199116E-2</v>
      </c>
    </row>
    <row r="10323" spans="1:11" x14ac:dyDescent="0.35">
      <c r="A10323">
        <v>10320</v>
      </c>
      <c r="B10323" t="str">
        <f t="shared" si="161"/>
        <v>27-64</v>
      </c>
      <c r="C10323">
        <v>-63.874468662386001</v>
      </c>
      <c r="D10323">
        <v>27.481685809894</v>
      </c>
      <c r="E10323">
        <f>ASIN(SQRT((SIN(RADIANS(PARAMETERS!$D$8-D10323)/2)*SIN(RADIANS(PARAMETERS!$D$8-D10323)/2))+(COS(RADIANS(D10323))*COS(RADIANS(PARAMETERS!$D$8))*SIN(RADIANS(PARAMETERS!$D$9-C10323)/2)*SIN(RADIANS(PARAMETERS!$D$9-C10323)/2))))*2*3958.756</f>
        <v>858.55040873525741</v>
      </c>
      <c r="F10323">
        <v>175.82676696777</v>
      </c>
      <c r="G10323">
        <v>202.56764221191</v>
      </c>
      <c r="H10323">
        <v>244.26161193848</v>
      </c>
      <c r="I10323">
        <v>281.41665649414</v>
      </c>
      <c r="J10323">
        <v>324.22644042969</v>
      </c>
      <c r="K10323" s="6">
        <f>IFERROR(EXP(TREND(LN($F$1:$J$1),LN(F10323:J10323),LN(Calculations!$B$3))),0)</f>
        <v>4.3527468641520337E-2</v>
      </c>
    </row>
    <row r="10324" spans="1:11" x14ac:dyDescent="0.35">
      <c r="A10324">
        <v>10321</v>
      </c>
      <c r="B10324" t="str">
        <f t="shared" si="161"/>
        <v>27-64</v>
      </c>
      <c r="C10324">
        <v>-64.145789997286997</v>
      </c>
      <c r="D10324">
        <v>27.481685809894</v>
      </c>
      <c r="E10324">
        <f>ASIN(SQRT((SIN(RADIANS(PARAMETERS!$D$8-D10324)/2)*SIN(RADIANS(PARAMETERS!$D$8-D10324)/2))+(COS(RADIANS(D10324))*COS(RADIANS(PARAMETERS!$D$8))*SIN(RADIANS(PARAMETERS!$D$9-C10324)/2)*SIN(RADIANS(PARAMETERS!$D$9-C10324)/2))))*2*3958.756</f>
        <v>862.91948437877454</v>
      </c>
      <c r="F10324">
        <v>176.57797241211</v>
      </c>
      <c r="G10324">
        <v>203.52128601074</v>
      </c>
      <c r="H10324">
        <v>245.55177307129</v>
      </c>
      <c r="I10324">
        <v>283.02496337891</v>
      </c>
      <c r="J10324">
        <v>326.21960449219</v>
      </c>
      <c r="K10324" s="6">
        <f>IFERROR(EXP(TREND(LN($F$1:$J$1),LN(F10324:J10324),LN(Calculations!$B$3))),0)</f>
        <v>4.4338004173985535E-2</v>
      </c>
    </row>
    <row r="10325" spans="1:11" x14ac:dyDescent="0.35">
      <c r="A10325">
        <v>10322</v>
      </c>
      <c r="B10325" t="str">
        <f t="shared" si="161"/>
        <v>27-64.5</v>
      </c>
      <c r="C10325">
        <v>-64.417111332188</v>
      </c>
      <c r="D10325">
        <v>27.481685809894</v>
      </c>
      <c r="E10325">
        <f>ASIN(SQRT((SIN(RADIANS(PARAMETERS!$D$8-D10325)/2)*SIN(RADIANS(PARAMETERS!$D$8-D10325)/2))+(COS(RADIANS(D10325))*COS(RADIANS(PARAMETERS!$D$8))*SIN(RADIANS(PARAMETERS!$D$9-C10325)/2)*SIN(RADIANS(PARAMETERS!$D$9-C10325)/2))))*2*3958.756</f>
        <v>867.61550639514121</v>
      </c>
      <c r="F10325">
        <v>177.30024719238</v>
      </c>
      <c r="G10325">
        <v>204.42433166504</v>
      </c>
      <c r="H10325">
        <v>246.75341796875</v>
      </c>
      <c r="I10325">
        <v>284.50735473633</v>
      </c>
      <c r="J10325">
        <v>328.04006958008</v>
      </c>
      <c r="K10325" s="6">
        <f>IFERROR(EXP(TREND(LN($F$1:$J$1),LN(F10325:J10325),LN(Calculations!$B$3))),0)</f>
        <v>4.5141631504199899E-2</v>
      </c>
    </row>
    <row r="10326" spans="1:11" x14ac:dyDescent="0.35">
      <c r="A10326">
        <v>10323</v>
      </c>
      <c r="B10326" t="str">
        <f t="shared" si="161"/>
        <v>27-64.5</v>
      </c>
      <c r="C10326">
        <v>-64.688432667089003</v>
      </c>
      <c r="D10326">
        <v>27.481685809894</v>
      </c>
      <c r="E10326">
        <f>ASIN(SQRT((SIN(RADIANS(PARAMETERS!$D$8-D10326)/2)*SIN(RADIANS(PARAMETERS!$D$8-D10326)/2))+(COS(RADIANS(D10326))*COS(RADIANS(PARAMETERS!$D$8))*SIN(RADIANS(PARAMETERS!$D$9-C10326)/2)*SIN(RADIANS(PARAMETERS!$D$9-C10326)/2))))*2*3958.756</f>
        <v>872.63318226043737</v>
      </c>
      <c r="F10326">
        <v>178.02976989746</v>
      </c>
      <c r="G10326">
        <v>205.33052062988</v>
      </c>
      <c r="H10326">
        <v>247.95057678223</v>
      </c>
      <c r="I10326">
        <v>285.97738647461</v>
      </c>
      <c r="J10326">
        <v>329.83801269531</v>
      </c>
      <c r="K10326" s="6">
        <f>IFERROR(EXP(TREND(LN($F$1:$J$1),LN(F10326:J10326),LN(Calculations!$B$3))),0)</f>
        <v>4.5968904833296999E-2</v>
      </c>
    </row>
    <row r="10327" spans="1:11" x14ac:dyDescent="0.35">
      <c r="A10327">
        <v>10324</v>
      </c>
      <c r="B10327" t="str">
        <f t="shared" si="161"/>
        <v>27-65</v>
      </c>
      <c r="C10327">
        <v>-64.959754001990007</v>
      </c>
      <c r="D10327">
        <v>27.481685809894</v>
      </c>
      <c r="E10327">
        <f>ASIN(SQRT((SIN(RADIANS(PARAMETERS!$D$8-D10327)/2)*SIN(RADIANS(PARAMETERS!$D$8-D10327)/2))+(COS(RADIANS(D10327))*COS(RADIANS(PARAMETERS!$D$8))*SIN(RADIANS(PARAMETERS!$D$9-C10327)/2)*SIN(RADIANS(PARAMETERS!$D$9-C10327)/2))))*2*3958.756</f>
        <v>877.96698194841406</v>
      </c>
      <c r="F10327">
        <v>178.71911621094</v>
      </c>
      <c r="G10327">
        <v>206.17054748535</v>
      </c>
      <c r="H10327">
        <v>249.03636169434</v>
      </c>
      <c r="I10327">
        <v>287.2917175293</v>
      </c>
      <c r="J10327">
        <v>331.42514038086</v>
      </c>
      <c r="K10327" s="6">
        <f>IFERROR(EXP(TREND(LN($F$1:$J$1),LN(F10327:J10327),LN(Calculations!$B$3))),0)</f>
        <v>4.6779986312701E-2</v>
      </c>
    </row>
    <row r="10328" spans="1:11" x14ac:dyDescent="0.35">
      <c r="A10328">
        <v>10325</v>
      </c>
      <c r="B10328" t="str">
        <f t="shared" si="161"/>
        <v>27-65</v>
      </c>
      <c r="C10328">
        <v>-65.231075336890996</v>
      </c>
      <c r="D10328">
        <v>27.481685809894</v>
      </c>
      <c r="E10328">
        <f>ASIN(SQRT((SIN(RADIANS(PARAMETERS!$D$8-D10328)/2)*SIN(RADIANS(PARAMETERS!$D$8-D10328)/2))+(COS(RADIANS(D10328))*COS(RADIANS(PARAMETERS!$D$8))*SIN(RADIANS(PARAMETERS!$D$9-C10328)/2)*SIN(RADIANS(PARAMETERS!$D$9-C10328)/2))))*2*3958.756</f>
        <v>883.6111646230994</v>
      </c>
      <c r="F10328">
        <v>179.37620544434</v>
      </c>
      <c r="G10328">
        <v>206.95822143555</v>
      </c>
      <c r="H10328">
        <v>250.03497314453</v>
      </c>
      <c r="I10328">
        <v>288.48468017578</v>
      </c>
      <c r="J10328">
        <v>332.84844970703</v>
      </c>
      <c r="K10328" s="6">
        <f>IFERROR(EXP(TREND(LN($F$1:$J$1),LN(F10328:J10328),LN(Calculations!$B$3))),0)</f>
        <v>4.757923778695048E-2</v>
      </c>
    </row>
    <row r="10329" spans="1:11" x14ac:dyDescent="0.35">
      <c r="A10329">
        <v>10326</v>
      </c>
      <c r="B10329" t="str">
        <f t="shared" si="161"/>
        <v>27-65.5</v>
      </c>
      <c r="C10329">
        <v>-65.502396671791999</v>
      </c>
      <c r="D10329">
        <v>27.481685809894</v>
      </c>
      <c r="E10329">
        <f>ASIN(SQRT((SIN(RADIANS(PARAMETERS!$D$8-D10329)/2)*SIN(RADIANS(PARAMETERS!$D$8-D10329)/2))+(COS(RADIANS(D10329))*COS(RADIANS(PARAMETERS!$D$8))*SIN(RADIANS(PARAMETERS!$D$9-C10329)/2)*SIN(RADIANS(PARAMETERS!$D$9-C10329)/2))))*2*3958.756</f>
        <v>889.5598051672182</v>
      </c>
      <c r="F10329">
        <v>180.03256225586</v>
      </c>
      <c r="G10329">
        <v>207.74108886719</v>
      </c>
      <c r="H10329">
        <v>251.02154541016</v>
      </c>
      <c r="I10329">
        <v>289.65844726563</v>
      </c>
      <c r="J10329">
        <v>334.24356079102</v>
      </c>
      <c r="K10329" s="6">
        <f>IFERROR(EXP(TREND(LN($F$1:$J$1),LN(F10329:J10329),LN(Calculations!$B$3))),0)</f>
        <v>4.8392233628093875E-2</v>
      </c>
    </row>
    <row r="10330" spans="1:11" x14ac:dyDescent="0.35">
      <c r="A10330">
        <v>10327</v>
      </c>
      <c r="B10330" t="str">
        <f t="shared" si="161"/>
        <v>27-66</v>
      </c>
      <c r="C10330">
        <v>-65.773718006693002</v>
      </c>
      <c r="D10330">
        <v>27.481685809894</v>
      </c>
      <c r="E10330">
        <f>ASIN(SQRT((SIN(RADIANS(PARAMETERS!$D$8-D10330)/2)*SIN(RADIANS(PARAMETERS!$D$8-D10330)/2))+(COS(RADIANS(D10330))*COS(RADIANS(PARAMETERS!$D$8))*SIN(RADIANS(PARAMETERS!$D$9-C10330)/2)*SIN(RADIANS(PARAMETERS!$D$9-C10330)/2))))*2*3958.756</f>
        <v>895.80682031428978</v>
      </c>
      <c r="F10330">
        <v>180.6226348877</v>
      </c>
      <c r="G10330">
        <v>208.42304992676</v>
      </c>
      <c r="H10330">
        <v>251.84729003906</v>
      </c>
      <c r="I10330">
        <v>290.61276245117</v>
      </c>
      <c r="J10330">
        <v>335.34649658203</v>
      </c>
      <c r="K10330" s="6">
        <f>IFERROR(EXP(TREND(LN($F$1:$J$1),LN(F10330:J10330),LN(Calculations!$B$3))),0)</f>
        <v>4.9163451370898219E-2</v>
      </c>
    </row>
    <row r="10331" spans="1:11" x14ac:dyDescent="0.35">
      <c r="A10331">
        <v>10328</v>
      </c>
      <c r="B10331" t="str">
        <f t="shared" si="161"/>
        <v>27-66</v>
      </c>
      <c r="C10331">
        <v>-66.045039341594006</v>
      </c>
      <c r="D10331">
        <v>27.481685809894</v>
      </c>
      <c r="E10331">
        <f>ASIN(SQRT((SIN(RADIANS(PARAMETERS!$D$8-D10331)/2)*SIN(RADIANS(PARAMETERS!$D$8-D10331)/2))+(COS(RADIANS(D10331))*COS(RADIANS(PARAMETERS!$D$8))*SIN(RADIANS(PARAMETERS!$D$9-C10331)/2)*SIN(RADIANS(PARAMETERS!$D$9-C10331)/2))))*2*3958.756</f>
        <v>902.34599417555512</v>
      </c>
      <c r="F10331">
        <v>181.17240905762</v>
      </c>
      <c r="G10331">
        <v>209.04795837402</v>
      </c>
      <c r="H10331">
        <v>252.58724975586</v>
      </c>
      <c r="I10331">
        <v>291.4533996582</v>
      </c>
      <c r="J10331">
        <v>336.30120849609</v>
      </c>
      <c r="K10331" s="6">
        <f>IFERROR(EXP(TREND(LN($F$1:$J$1),LN(F10331:J10331),LN(Calculations!$B$3))),0)</f>
        <v>4.9906678468493199E-2</v>
      </c>
    </row>
    <row r="10332" spans="1:11" x14ac:dyDescent="0.35">
      <c r="A10332">
        <v>10329</v>
      </c>
      <c r="B10332" t="str">
        <f t="shared" si="161"/>
        <v>27-66.5</v>
      </c>
      <c r="C10332">
        <v>-66.316360676494995</v>
      </c>
      <c r="D10332">
        <v>27.481685809894</v>
      </c>
      <c r="E10332">
        <f>ASIN(SQRT((SIN(RADIANS(PARAMETERS!$D$8-D10332)/2)*SIN(RADIANS(PARAMETERS!$D$8-D10332)/2))+(COS(RADIANS(D10332))*COS(RADIANS(PARAMETERS!$D$8))*SIN(RADIANS(PARAMETERS!$D$9-C10332)/2)*SIN(RADIANS(PARAMETERS!$D$9-C10332)/2))))*2*3958.756</f>
        <v>909.17100297773845</v>
      </c>
      <c r="F10332">
        <v>181.72323608398</v>
      </c>
      <c r="G10332">
        <v>209.68043518066</v>
      </c>
      <c r="H10332">
        <v>253.34643554688</v>
      </c>
      <c r="I10332">
        <v>292.32498168945</v>
      </c>
      <c r="J10332">
        <v>337.30181884766</v>
      </c>
      <c r="K10332" s="6">
        <f>IFERROR(EXP(TREND(LN($F$1:$J$1),LN(F10332:J10332),LN(Calculations!$B$3))),0)</f>
        <v>5.065080853292013E-2</v>
      </c>
    </row>
    <row r="10333" spans="1:11" x14ac:dyDescent="0.35">
      <c r="A10333">
        <v>10330</v>
      </c>
      <c r="B10333" t="str">
        <f t="shared" si="161"/>
        <v>27-66.5</v>
      </c>
      <c r="C10333">
        <v>-66.587682011395998</v>
      </c>
      <c r="D10333">
        <v>27.481685809894</v>
      </c>
      <c r="E10333">
        <f>ASIN(SQRT((SIN(RADIANS(PARAMETERS!$D$8-D10333)/2)*SIN(RADIANS(PARAMETERS!$D$8-D10333)/2))+(COS(RADIANS(D10333))*COS(RADIANS(PARAMETERS!$D$8))*SIN(RADIANS(PARAMETERS!$D$9-C10333)/2)*SIN(RADIANS(PARAMETERS!$D$9-C10333)/2))))*2*3958.756</f>
        <v>916.27543885336286</v>
      </c>
      <c r="F10333">
        <v>182.18943786621</v>
      </c>
      <c r="G10333">
        <v>210.1997833252</v>
      </c>
      <c r="H10333">
        <v>253.94416809082</v>
      </c>
      <c r="I10333">
        <v>292.98861694336</v>
      </c>
      <c r="J10333">
        <v>338.03735351563</v>
      </c>
      <c r="K10333" s="6">
        <f>IFERROR(EXP(TREND(LN($F$1:$J$1),LN(F10333:J10333),LN(Calculations!$B$3))),0)</f>
        <v>5.1313378402464943E-2</v>
      </c>
    </row>
    <row r="10334" spans="1:11" x14ac:dyDescent="0.35">
      <c r="A10334">
        <v>10331</v>
      </c>
      <c r="B10334" t="str">
        <f t="shared" si="161"/>
        <v>27-67</v>
      </c>
      <c r="C10334">
        <v>-66.859003346296006</v>
      </c>
      <c r="D10334">
        <v>27.481685809894</v>
      </c>
      <c r="E10334">
        <f>ASIN(SQRT((SIN(RADIANS(PARAMETERS!$D$8-D10334)/2)*SIN(RADIANS(PARAMETERS!$D$8-D10334)/2))+(COS(RADIANS(D10334))*COS(RADIANS(PARAMETERS!$D$8))*SIN(RADIANS(PARAMETERS!$D$9-C10334)/2)*SIN(RADIANS(PARAMETERS!$D$9-C10334)/2))))*2*3958.756</f>
        <v>923.65283255120676</v>
      </c>
      <c r="F10334">
        <v>182.61785888672</v>
      </c>
      <c r="G10334">
        <v>210.67747497559</v>
      </c>
      <c r="H10334">
        <v>254.49464416504</v>
      </c>
      <c r="I10334">
        <v>293.60040283203</v>
      </c>
      <c r="J10334">
        <v>338.71621704102</v>
      </c>
      <c r="K10334" s="6">
        <f>IFERROR(EXP(TREND(LN($F$1:$J$1),LN(F10334:J10334),LN(Calculations!$B$3))),0)</f>
        <v>5.1928366884514125E-2</v>
      </c>
    </row>
    <row r="10335" spans="1:11" x14ac:dyDescent="0.35">
      <c r="A10335">
        <v>10332</v>
      </c>
      <c r="B10335" t="str">
        <f t="shared" si="161"/>
        <v>27-67</v>
      </c>
      <c r="C10335">
        <v>-67.130324681196996</v>
      </c>
      <c r="D10335">
        <v>27.481685809894</v>
      </c>
      <c r="E10335">
        <f>ASIN(SQRT((SIN(RADIANS(PARAMETERS!$D$8-D10335)/2)*SIN(RADIANS(PARAMETERS!$D$8-D10335)/2))+(COS(RADIANS(D10335))*COS(RADIANS(PARAMETERS!$D$8))*SIN(RADIANS(PARAMETERS!$D$9-C10335)/2)*SIN(RADIANS(PARAMETERS!$D$9-C10335)/2))))*2*3958.756</f>
        <v>931.29667496015463</v>
      </c>
      <c r="F10335">
        <v>183.05554199219</v>
      </c>
      <c r="G10335">
        <v>211.1827545166</v>
      </c>
      <c r="H10335">
        <v>255.10556030273</v>
      </c>
      <c r="I10335">
        <v>294.30560302734</v>
      </c>
      <c r="J10335">
        <v>339.53021240234</v>
      </c>
      <c r="K10335" s="6">
        <f>IFERROR(EXP(TREND(LN($F$1:$J$1),LN(F10335:J10335),LN(Calculations!$B$3))),0)</f>
        <v>5.2534184882939657E-2</v>
      </c>
    </row>
    <row r="10336" spans="1:11" x14ac:dyDescent="0.35">
      <c r="A10336">
        <v>10333</v>
      </c>
      <c r="B10336" t="str">
        <f t="shared" si="161"/>
        <v>27-67.5</v>
      </c>
      <c r="C10336">
        <v>-67.401646016097999</v>
      </c>
      <c r="D10336">
        <v>27.481685809894</v>
      </c>
      <c r="E10336">
        <f>ASIN(SQRT((SIN(RADIANS(PARAMETERS!$D$8-D10336)/2)*SIN(RADIANS(PARAMETERS!$D$8-D10336)/2))+(COS(RADIANS(D10336))*COS(RADIANS(PARAMETERS!$D$8))*SIN(RADIANS(PARAMETERS!$D$9-C10336)/2)*SIN(RADIANS(PARAMETERS!$D$9-C10336)/2))))*2*3958.756</f>
        <v>939.2004373636662</v>
      </c>
      <c r="F10336">
        <v>183.4231262207</v>
      </c>
      <c r="G10336">
        <v>211.60118103027</v>
      </c>
      <c r="H10336">
        <v>255.60192871094</v>
      </c>
      <c r="I10336">
        <v>294.87023925781</v>
      </c>
      <c r="J10336">
        <v>340.17236328125</v>
      </c>
      <c r="K10336" s="6">
        <f>IFERROR(EXP(TREND(LN($F$1:$J$1),LN(F10336:J10336),LN(Calculations!$B$3))),0)</f>
        <v>5.3057535594687122E-2</v>
      </c>
    </row>
    <row r="10337" spans="1:11" x14ac:dyDescent="0.35">
      <c r="A10337">
        <v>10334</v>
      </c>
      <c r="B10337" t="str">
        <f t="shared" si="161"/>
        <v>27-67.5</v>
      </c>
      <c r="C10337">
        <v>-67.672967350999002</v>
      </c>
      <c r="D10337">
        <v>27.481685809894</v>
      </c>
      <c r="E10337">
        <f>ASIN(SQRT((SIN(RADIANS(PARAMETERS!$D$8-D10337)/2)*SIN(RADIANS(PARAMETERS!$D$8-D10337)/2))+(COS(RADIANS(D10337))*COS(RADIANS(PARAMETERS!$D$8))*SIN(RADIANS(PARAMETERS!$D$9-C10337)/2)*SIN(RADIANS(PARAMETERS!$D$9-C10337)/2))))*2*3958.756</f>
        <v>947.35759036623506</v>
      </c>
      <c r="F10337">
        <v>183.77613830566</v>
      </c>
      <c r="G10337">
        <v>212.0133972168</v>
      </c>
      <c r="H10337">
        <v>256.10778808594</v>
      </c>
      <c r="I10337">
        <v>295.46072387695</v>
      </c>
      <c r="J10337">
        <v>340.86148071289</v>
      </c>
      <c r="K10337" s="6">
        <f>IFERROR(EXP(TREND(LN($F$1:$J$1),LN(F10337:J10337),LN(Calculations!$B$3))),0)</f>
        <v>5.3546027962776327E-2</v>
      </c>
    </row>
    <row r="10338" spans="1:11" x14ac:dyDescent="0.35">
      <c r="A10338">
        <v>10335</v>
      </c>
      <c r="B10338" t="str">
        <f t="shared" si="161"/>
        <v>27-68</v>
      </c>
      <c r="C10338">
        <v>-67.944288685900005</v>
      </c>
      <c r="D10338">
        <v>27.481685809894</v>
      </c>
      <c r="E10338">
        <f>ASIN(SQRT((SIN(RADIANS(PARAMETERS!$D$8-D10338)/2)*SIN(RADIANS(PARAMETERS!$D$8-D10338)/2))+(COS(RADIANS(D10338))*COS(RADIANS(PARAMETERS!$D$8))*SIN(RADIANS(PARAMETERS!$D$9-C10338)/2)*SIN(RADIANS(PARAMETERS!$D$9-C10338)/2))))*2*3958.756</f>
        <v>955.76162145381159</v>
      </c>
      <c r="F10338">
        <v>184.15277099609</v>
      </c>
      <c r="G10338">
        <v>212.47351074219</v>
      </c>
      <c r="H10338">
        <v>256.70452880859</v>
      </c>
      <c r="I10338">
        <v>296.18490600586</v>
      </c>
      <c r="J10338">
        <v>341.73825073242</v>
      </c>
      <c r="K10338" s="6">
        <f>IFERROR(EXP(TREND(LN($F$1:$J$1),LN(F10338:J10338),LN(Calculations!$B$3))),0)</f>
        <v>5.4034902214186852E-2</v>
      </c>
    </row>
    <row r="10339" spans="1:11" x14ac:dyDescent="0.35">
      <c r="A10339">
        <v>10336</v>
      </c>
      <c r="B10339" t="str">
        <f t="shared" si="161"/>
        <v>27-68</v>
      </c>
      <c r="C10339">
        <v>-68.215610020800995</v>
      </c>
      <c r="D10339">
        <v>27.481685809894</v>
      </c>
      <c r="E10339">
        <f>ASIN(SQRT((SIN(RADIANS(PARAMETERS!$D$8-D10339)/2)*SIN(RADIANS(PARAMETERS!$D$8-D10339)/2))+(COS(RADIANS(D10339))*COS(RADIANS(PARAMETERS!$D$8))*SIN(RADIANS(PARAMETERS!$D$9-C10339)/2)*SIN(RADIANS(PARAMETERS!$D$9-C10339)/2))))*2*3958.756</f>
        <v>964.4060511703492</v>
      </c>
      <c r="F10339">
        <v>184.47982788086</v>
      </c>
      <c r="G10339">
        <v>212.87370300293</v>
      </c>
      <c r="H10339">
        <v>257.22448730469</v>
      </c>
      <c r="I10339">
        <v>296.81674194336</v>
      </c>
      <c r="J10339">
        <v>342.50402832031</v>
      </c>
      <c r="K10339" s="6">
        <f>IFERROR(EXP(TREND(LN($F$1:$J$1),LN(F10339:J10339),LN(Calculations!$B$3))),0)</f>
        <v>5.4460513912132788E-2</v>
      </c>
    </row>
    <row r="10340" spans="1:11" x14ac:dyDescent="0.35">
      <c r="A10340">
        <v>10337</v>
      </c>
      <c r="B10340" t="str">
        <f t="shared" si="161"/>
        <v>27-68.5</v>
      </c>
      <c r="C10340">
        <v>-68.486931355701998</v>
      </c>
      <c r="D10340">
        <v>27.481685809894</v>
      </c>
      <c r="E10340">
        <f>ASIN(SQRT((SIN(RADIANS(PARAMETERS!$D$8-D10340)/2)*SIN(RADIANS(PARAMETERS!$D$8-D10340)/2))+(COS(RADIANS(D10340))*COS(RADIANS(PARAMETERS!$D$8))*SIN(RADIANS(PARAMETERS!$D$9-C10340)/2)*SIN(RADIANS(PARAMETERS!$D$9-C10340)/2))))*2*3958.756</f>
        <v>973.28444791004551</v>
      </c>
      <c r="F10340">
        <v>184.80146789551</v>
      </c>
      <c r="G10340">
        <v>213.27432250977</v>
      </c>
      <c r="H10340">
        <v>257.75570678711</v>
      </c>
      <c r="I10340">
        <v>297.47079467773</v>
      </c>
      <c r="J10340">
        <v>343.30621337891</v>
      </c>
      <c r="K10340" s="6">
        <f>IFERROR(EXP(TREND(LN($F$1:$J$1),LN(F10340:J10340),LN(Calculations!$B$3))),0)</f>
        <v>5.4868293562978822E-2</v>
      </c>
    </row>
    <row r="10341" spans="1:11" x14ac:dyDescent="0.35">
      <c r="A10341">
        <v>10338</v>
      </c>
      <c r="B10341" t="str">
        <f t="shared" si="161"/>
        <v>27-69</v>
      </c>
      <c r="C10341">
        <v>-68.758252690603001</v>
      </c>
      <c r="D10341">
        <v>27.481685809894</v>
      </c>
      <c r="E10341">
        <f>ASIN(SQRT((SIN(RADIANS(PARAMETERS!$D$8-D10341)/2)*SIN(RADIANS(PARAMETERS!$D$8-D10341)/2))+(COS(RADIANS(D10341))*COS(RADIANS(PARAMETERS!$D$8))*SIN(RADIANS(PARAMETERS!$D$9-C10341)/2)*SIN(RADIANS(PARAMETERS!$D$9-C10341)/2))))*2*3958.756</f>
        <v>982.3904413403194</v>
      </c>
      <c r="F10341">
        <v>185.1410369873</v>
      </c>
      <c r="G10341">
        <v>213.70640563965</v>
      </c>
      <c r="H10341">
        <v>258.34213256836</v>
      </c>
      <c r="I10341">
        <v>298.20370483398</v>
      </c>
      <c r="J10341">
        <v>344.21682739258</v>
      </c>
      <c r="K10341" s="6">
        <f>IFERROR(EXP(TREND(LN($F$1:$J$1),LN(F10341:J10341),LN(Calculations!$B$3))),0)</f>
        <v>5.5283814460031708E-2</v>
      </c>
    </row>
    <row r="10342" spans="1:11" x14ac:dyDescent="0.35">
      <c r="A10342">
        <v>10339</v>
      </c>
      <c r="B10342" t="str">
        <f t="shared" si="161"/>
        <v>27-69</v>
      </c>
      <c r="C10342">
        <v>-69.029574025504004</v>
      </c>
      <c r="D10342">
        <v>27.481685809894</v>
      </c>
      <c r="E10342">
        <f>ASIN(SQRT((SIN(RADIANS(PARAMETERS!$D$8-D10342)/2)*SIN(RADIANS(PARAMETERS!$D$8-D10342)/2))+(COS(RADIANS(D10342))*COS(RADIANS(PARAMETERS!$D$8))*SIN(RADIANS(PARAMETERS!$D$9-C10342)/2)*SIN(RADIANS(PARAMETERS!$D$9-C10342)/2))))*2*3958.756</f>
        <v>991.71773448390593</v>
      </c>
      <c r="F10342">
        <v>185.39639282227</v>
      </c>
      <c r="G10342">
        <v>214.02723693848</v>
      </c>
      <c r="H10342">
        <v>258.77166748047</v>
      </c>
      <c r="I10342">
        <v>298.73593139648</v>
      </c>
      <c r="J10342">
        <v>344.87326049805</v>
      </c>
      <c r="K10342" s="6">
        <f>IFERROR(EXP(TREND(LN($F$1:$J$1),LN(F10342:J10342),LN(Calculations!$B$3))),0)</f>
        <v>5.5604783643922719E-2</v>
      </c>
    </row>
    <row r="10343" spans="1:11" x14ac:dyDescent="0.35">
      <c r="A10343">
        <v>10340</v>
      </c>
      <c r="B10343" t="str">
        <f t="shared" si="161"/>
        <v>27-69.5</v>
      </c>
      <c r="C10343">
        <v>-69.300895360404994</v>
      </c>
      <c r="D10343">
        <v>27.481685809894</v>
      </c>
      <c r="E10343">
        <f>ASIN(SQRT((SIN(RADIANS(PARAMETERS!$D$8-D10343)/2)*SIN(RADIANS(PARAMETERS!$D$8-D10343)/2))+(COS(RADIANS(D10343))*COS(RADIANS(PARAMETERS!$D$8))*SIN(RADIANS(PARAMETERS!$D$9-C10343)/2)*SIN(RADIANS(PARAMETERS!$D$9-C10343)/2))))*2*3958.756</f>
        <v>1001.2601144996564</v>
      </c>
      <c r="F10343">
        <v>185.63140869141</v>
      </c>
      <c r="G10343">
        <v>214.32908630371</v>
      </c>
      <c r="H10343">
        <v>259.18545532227</v>
      </c>
      <c r="I10343">
        <v>299.25628662109</v>
      </c>
      <c r="J10343">
        <v>345.52328491211</v>
      </c>
      <c r="K10343" s="6">
        <f>IFERROR(EXP(TREND(LN($F$1:$J$1),LN(F10343:J10343),LN(Calculations!$B$3))),0)</f>
        <v>5.5888756009320369E-2</v>
      </c>
    </row>
    <row r="10344" spans="1:11" x14ac:dyDescent="0.35">
      <c r="A10344">
        <v>10341</v>
      </c>
      <c r="B10344" t="str">
        <f t="shared" si="161"/>
        <v>27-69.5</v>
      </c>
      <c r="C10344">
        <v>-69.572216695305997</v>
      </c>
      <c r="D10344">
        <v>27.481685809894</v>
      </c>
      <c r="E10344">
        <f>ASIN(SQRT((SIN(RADIANS(PARAMETERS!$D$8-D10344)/2)*SIN(RADIANS(PARAMETERS!$D$8-D10344)/2))+(COS(RADIANS(D10344))*COS(RADIANS(PARAMETERS!$D$8))*SIN(RADIANS(PARAMETERS!$D$9-C10344)/2)*SIN(RADIANS(PARAMETERS!$D$9-C10344)/2))))*2*3958.756</f>
        <v>1011.0114622108617</v>
      </c>
      <c r="F10344">
        <v>185.87161254883</v>
      </c>
      <c r="G10344">
        <v>214.64782714844</v>
      </c>
      <c r="H10344">
        <v>259.63720703125</v>
      </c>
      <c r="I10344">
        <v>299.83590698242</v>
      </c>
      <c r="J10344">
        <v>346.25958251953</v>
      </c>
      <c r="K10344" s="6">
        <f>IFERROR(EXP(TREND(LN($F$1:$J$1),LN(F10344:J10344),LN(Calculations!$B$3))),0)</f>
        <v>5.6160213395145882E-2</v>
      </c>
    </row>
    <row r="10345" spans="1:11" x14ac:dyDescent="0.35">
      <c r="A10345">
        <v>10342</v>
      </c>
      <c r="B10345" t="str">
        <f t="shared" si="161"/>
        <v>27-70</v>
      </c>
      <c r="C10345">
        <v>-69.843538030207</v>
      </c>
      <c r="D10345">
        <v>27.481685809894</v>
      </c>
      <c r="E10345">
        <f>ASIN(SQRT((SIN(RADIANS(PARAMETERS!$D$8-D10345)/2)*SIN(RADIANS(PARAMETERS!$D$8-D10345)/2))+(COS(RADIANS(D10345))*COS(RADIANS(PARAMETERS!$D$8))*SIN(RADIANS(PARAMETERS!$D$9-C10345)/2)*SIN(RADIANS(PARAMETERS!$D$9-C10345)/2))))*2*3958.756</f>
        <v>1020.9657604372278</v>
      </c>
      <c r="F10345">
        <v>185.99786376953</v>
      </c>
      <c r="G10345">
        <v>214.81216430664</v>
      </c>
      <c r="H10345">
        <v>259.86575317383</v>
      </c>
      <c r="I10345">
        <v>300.12591552734</v>
      </c>
      <c r="J10345">
        <v>346.62463378906</v>
      </c>
      <c r="K10345" s="6">
        <f>IFERROR(EXP(TREND(LN($F$1:$J$1),LN(F10345:J10345),LN(Calculations!$B$3))),0)</f>
        <v>5.6308950139093678E-2</v>
      </c>
    </row>
    <row r="10346" spans="1:11" x14ac:dyDescent="0.35">
      <c r="A10346">
        <v>10343</v>
      </c>
      <c r="B10346" t="str">
        <f t="shared" si="161"/>
        <v>27-70</v>
      </c>
      <c r="C10346">
        <v>-70.114859365108003</v>
      </c>
      <c r="D10346">
        <v>27.481685809894</v>
      </c>
      <c r="E10346">
        <f>ASIN(SQRT((SIN(RADIANS(PARAMETERS!$D$8-D10346)/2)*SIN(RADIANS(PARAMETERS!$D$8-D10346)/2))+(COS(RADIANS(D10346))*COS(RADIANS(PARAMETERS!$D$8))*SIN(RADIANS(PARAMETERS!$D$9-C10346)/2)*SIN(RADIANS(PARAMETERS!$D$9-C10346)/2))))*2*3958.756</f>
        <v>1031.1171011922343</v>
      </c>
      <c r="F10346">
        <v>186.09782409668</v>
      </c>
      <c r="G10346">
        <v>214.94282531738</v>
      </c>
      <c r="H10346">
        <v>260.04815673828</v>
      </c>
      <c r="I10346">
        <v>300.35787963867</v>
      </c>
      <c r="J10346">
        <v>346.91720581055</v>
      </c>
      <c r="K10346" s="6">
        <f>IFERROR(EXP(TREND(LN($F$1:$J$1),LN(F10346:J10346),LN(Calculations!$B$3))),0)</f>
        <v>5.6425896904727921E-2</v>
      </c>
    </row>
    <row r="10347" spans="1:11" x14ac:dyDescent="0.35">
      <c r="A10347">
        <v>10344</v>
      </c>
      <c r="B10347" t="str">
        <f t="shared" si="161"/>
        <v>27-70.5</v>
      </c>
      <c r="C10347">
        <v>-70.386180700009007</v>
      </c>
      <c r="D10347">
        <v>27.481685809894</v>
      </c>
      <c r="E10347">
        <f>ASIN(SQRT((SIN(RADIANS(PARAMETERS!$D$8-D10347)/2)*SIN(RADIANS(PARAMETERS!$D$8-D10347)/2))+(COS(RADIANS(D10347))*COS(RADIANS(PARAMETERS!$D$8))*SIN(RADIANS(PARAMETERS!$D$9-C10347)/2)*SIN(RADIANS(PARAMETERS!$D$9-C10347)/2))))*2*3958.756</f>
        <v>1041.4596918115831</v>
      </c>
      <c r="F10347">
        <v>186.19148254395</v>
      </c>
      <c r="G10347">
        <v>215.06636047363</v>
      </c>
      <c r="H10347">
        <v>260.22219848633</v>
      </c>
      <c r="I10347">
        <v>300.58038330078</v>
      </c>
      <c r="J10347">
        <v>347.19903564453</v>
      </c>
      <c r="K10347" s="6">
        <f>IFERROR(EXP(TREND(LN($F$1:$J$1),LN(F10347:J10347),LN(Calculations!$B$3))),0)</f>
        <v>5.6533469112273339E-2</v>
      </c>
    </row>
    <row r="10348" spans="1:11" x14ac:dyDescent="0.35">
      <c r="A10348">
        <v>10345</v>
      </c>
      <c r="B10348" t="str">
        <f t="shared" si="161"/>
        <v>27-70.5</v>
      </c>
      <c r="C10348">
        <v>-70.657502034909996</v>
      </c>
      <c r="D10348">
        <v>27.481685809894</v>
      </c>
      <c r="E10348">
        <f>ASIN(SQRT((SIN(RADIANS(PARAMETERS!$D$8-D10348)/2)*SIN(RADIANS(PARAMETERS!$D$8-D10348)/2))+(COS(RADIANS(D10348))*COS(RADIANS(PARAMETERS!$D$8))*SIN(RADIANS(PARAMETERS!$D$9-C10348)/2)*SIN(RADIANS(PARAMETERS!$D$9-C10348)/2))))*2*3958.756</f>
        <v>1051.9878600810389</v>
      </c>
      <c r="F10348">
        <v>186.19189453125</v>
      </c>
      <c r="G10348">
        <v>215.05407714844</v>
      </c>
      <c r="H10348">
        <v>260.18698120117</v>
      </c>
      <c r="I10348">
        <v>300.52197265625</v>
      </c>
      <c r="J10348">
        <v>347.11114501953</v>
      </c>
      <c r="K10348" s="6">
        <f>IFERROR(EXP(TREND(LN($F$1:$J$1),LN(F10348:J10348),LN(Calculations!$B$3))),0)</f>
        <v>5.6558120677863748E-2</v>
      </c>
    </row>
    <row r="10349" spans="1:11" x14ac:dyDescent="0.35">
      <c r="A10349">
        <v>10346</v>
      </c>
      <c r="B10349" t="str">
        <f t="shared" si="161"/>
        <v>27-71</v>
      </c>
      <c r="C10349">
        <v>-70.928823369810999</v>
      </c>
      <c r="D10349">
        <v>27.481685809894</v>
      </c>
      <c r="E10349">
        <f>ASIN(SQRT((SIN(RADIANS(PARAMETERS!$D$8-D10349)/2)*SIN(RADIANS(PARAMETERS!$D$8-D10349)/2))+(COS(RADIANS(D10349))*COS(RADIANS(PARAMETERS!$D$8))*SIN(RADIANS(PARAMETERS!$D$9-C10349)/2)*SIN(RADIANS(PARAMETERS!$D$9-C10349)/2))))*2*3958.756</f>
        <v>1062.6960584332924</v>
      </c>
      <c r="F10349">
        <v>186.18199157715</v>
      </c>
      <c r="G10349">
        <v>215.02296447754</v>
      </c>
      <c r="H10349">
        <v>260.11798095703</v>
      </c>
      <c r="I10349">
        <v>300.41494750977</v>
      </c>
      <c r="J10349">
        <v>346.9560546875</v>
      </c>
      <c r="K10349" s="6">
        <f>IFERROR(EXP(TREND(LN($F$1:$J$1),LN(F10349:J10349),LN(Calculations!$B$3))),0)</f>
        <v>5.658076635029758E-2</v>
      </c>
    </row>
    <row r="10350" spans="1:11" x14ac:dyDescent="0.35">
      <c r="A10350">
        <v>10347</v>
      </c>
      <c r="B10350" t="str">
        <f t="shared" si="161"/>
        <v>27-71</v>
      </c>
      <c r="C10350">
        <v>-71.200144704712002</v>
      </c>
      <c r="D10350">
        <v>27.481685809894</v>
      </c>
      <c r="E10350">
        <f>ASIN(SQRT((SIN(RADIANS(PARAMETERS!$D$8-D10350)/2)*SIN(RADIANS(PARAMETERS!$D$8-D10350)/2))+(COS(RADIANS(D10350))*COS(RADIANS(PARAMETERS!$D$8))*SIN(RADIANS(PARAMETERS!$D$9-C10350)/2)*SIN(RADIANS(PARAMETERS!$D$9-C10350)/2))))*2*3958.756</f>
        <v>1073.5788672837377</v>
      </c>
      <c r="F10350">
        <v>186.17184448242</v>
      </c>
      <c r="G10350">
        <v>214.98628234863</v>
      </c>
      <c r="H10350">
        <v>260.03384399414</v>
      </c>
      <c r="I10350">
        <v>300.28314208984</v>
      </c>
      <c r="J10350">
        <v>346.76388549805</v>
      </c>
      <c r="K10350" s="6">
        <f>IFERROR(EXP(TREND(LN($F$1:$J$1),LN(F10350:J10350),LN(Calculations!$B$3))),0)</f>
        <v>5.6613084713930874E-2</v>
      </c>
    </row>
    <row r="10351" spans="1:11" x14ac:dyDescent="0.35">
      <c r="A10351">
        <v>10348</v>
      </c>
      <c r="B10351" t="str">
        <f t="shared" si="161"/>
        <v>27-71.5</v>
      </c>
      <c r="C10351">
        <v>-71.471466039613006</v>
      </c>
      <c r="D10351">
        <v>27.481685809894</v>
      </c>
      <c r="E10351">
        <f>ASIN(SQRT((SIN(RADIANS(PARAMETERS!$D$8-D10351)/2)*SIN(RADIANS(PARAMETERS!$D$8-D10351)/2))+(COS(RADIANS(D10351))*COS(RADIANS(PARAMETERS!$D$8))*SIN(RADIANS(PARAMETERS!$D$9-C10351)/2)*SIN(RADIANS(PARAMETERS!$D$9-C10351)/2))))*2*3958.756</f>
        <v>1084.6309975744105</v>
      </c>
      <c r="F10351">
        <v>186.10301208496</v>
      </c>
      <c r="G10351">
        <v>214.86318969727</v>
      </c>
      <c r="H10351">
        <v>259.81539916992</v>
      </c>
      <c r="I10351">
        <v>299.97030639648</v>
      </c>
      <c r="J10351">
        <v>346.33285522461</v>
      </c>
      <c r="K10351" s="6">
        <f>IFERROR(EXP(TREND(LN($F$1:$J$1),LN(F10351:J10351),LN(Calculations!$B$3))),0)</f>
        <v>5.6594876999426211E-2</v>
      </c>
    </row>
    <row r="10352" spans="1:11" x14ac:dyDescent="0.35">
      <c r="A10352">
        <v>10349</v>
      </c>
      <c r="B10352" t="str">
        <f t="shared" si="161"/>
        <v>27-71.5</v>
      </c>
      <c r="C10352">
        <v>-71.742787374513995</v>
      </c>
      <c r="D10352">
        <v>27.481685809894</v>
      </c>
      <c r="E10352">
        <f>ASIN(SQRT((SIN(RADIANS(PARAMETERS!$D$8-D10352)/2)*SIN(RADIANS(PARAMETERS!$D$8-D10352)/2))+(COS(RADIANS(D10352))*COS(RADIANS(PARAMETERS!$D$8))*SIN(RADIANS(PARAMETERS!$D$9-C10352)/2)*SIN(RADIANS(PARAMETERS!$D$9-C10352)/2))))*2*3958.756</f>
        <v>1095.8472925939084</v>
      </c>
      <c r="F10352">
        <v>186.04978942871</v>
      </c>
      <c r="G10352">
        <v>214.76136779785</v>
      </c>
      <c r="H10352">
        <v>259.6279296875</v>
      </c>
      <c r="I10352">
        <v>299.69781494141</v>
      </c>
      <c r="J10352">
        <v>345.95373535156</v>
      </c>
      <c r="K10352" s="6">
        <f>IFERROR(EXP(TREND(LN($F$1:$J$1),LN(F10352:J10352),LN(Calculations!$B$3))),0)</f>
        <v>5.6593372146128598E-2</v>
      </c>
    </row>
    <row r="10353" spans="1:11" x14ac:dyDescent="0.35">
      <c r="A10353">
        <v>10350</v>
      </c>
      <c r="B10353" t="str">
        <f t="shared" si="161"/>
        <v>27-72</v>
      </c>
      <c r="C10353">
        <v>-72.014108709414998</v>
      </c>
      <c r="D10353">
        <v>27.481685809894</v>
      </c>
      <c r="E10353">
        <f>ASIN(SQRT((SIN(RADIANS(PARAMETERS!$D$8-D10353)/2)*SIN(RADIANS(PARAMETERS!$D$8-D10353)/2))+(COS(RADIANS(D10353))*COS(RADIANS(PARAMETERS!$D$8))*SIN(RADIANS(PARAMETERS!$D$9-C10353)/2)*SIN(RADIANS(PARAMETERS!$D$9-C10353)/2))))*2*3958.756</f>
        <v>1107.2227291391014</v>
      </c>
      <c r="F10353">
        <v>186.01063537598</v>
      </c>
      <c r="G10353">
        <v>214.67770385742</v>
      </c>
      <c r="H10353">
        <v>259.46542358398</v>
      </c>
      <c r="I10353">
        <v>299.45678710938</v>
      </c>
      <c r="J10353">
        <v>345.61395263672</v>
      </c>
      <c r="K10353" s="6">
        <f>IFERROR(EXP(TREND(LN($F$1:$J$1),LN(F10353:J10353),LN(Calculations!$B$3))),0)</f>
        <v>5.6609057098624564E-2</v>
      </c>
    </row>
    <row r="10354" spans="1:11" x14ac:dyDescent="0.35">
      <c r="A10354">
        <v>10351</v>
      </c>
      <c r="B10354" t="str">
        <f t="shared" si="161"/>
        <v>27-72.5</v>
      </c>
      <c r="C10354">
        <v>-72.285430044316001</v>
      </c>
      <c r="D10354">
        <v>27.481685809894</v>
      </c>
      <c r="E10354">
        <f>ASIN(SQRT((SIN(RADIANS(PARAMETERS!$D$8-D10354)/2)*SIN(RADIANS(PARAMETERS!$D$8-D10354)/2))+(COS(RADIANS(D10354))*COS(RADIANS(PARAMETERS!$D$8))*SIN(RADIANS(PARAMETERS!$D$9-C10354)/2)*SIN(RADIANS(PARAMETERS!$D$9-C10354)/2))))*2*3958.756</f>
        <v>1118.7524180818993</v>
      </c>
      <c r="F10354">
        <v>185.91564941406</v>
      </c>
      <c r="G10354">
        <v>214.51181030273</v>
      </c>
      <c r="H10354">
        <v>259.17523193359</v>
      </c>
      <c r="I10354">
        <v>299.04373168945</v>
      </c>
      <c r="J10354">
        <v>345.04718017578</v>
      </c>
      <c r="K10354" s="6">
        <f>IFERROR(EXP(TREND(LN($F$1:$J$1),LN(F10354:J10354),LN(Calculations!$B$3))),0)</f>
        <v>5.6576536013242536E-2</v>
      </c>
    </row>
    <row r="10355" spans="1:11" x14ac:dyDescent="0.35">
      <c r="A10355">
        <v>10352</v>
      </c>
      <c r="B10355" t="str">
        <f t="shared" si="161"/>
        <v>27-72.5</v>
      </c>
      <c r="C10355">
        <v>-72.556751379217005</v>
      </c>
      <c r="D10355">
        <v>27.481685809894</v>
      </c>
      <c r="E10355">
        <f>ASIN(SQRT((SIN(RADIANS(PARAMETERS!$D$8-D10355)/2)*SIN(RADIANS(PARAMETERS!$D$8-D10355)/2))+(COS(RADIANS(D10355))*COS(RADIANS(PARAMETERS!$D$8))*SIN(RADIANS(PARAMETERS!$D$9-C10355)/2)*SIN(RADIANS(PARAMETERS!$D$9-C10355)/2))))*2*3958.756</f>
        <v>1130.4316044014749</v>
      </c>
      <c r="F10355">
        <v>185.86494445801</v>
      </c>
      <c r="G10355">
        <v>214.40214538574</v>
      </c>
      <c r="H10355">
        <v>258.96127319336</v>
      </c>
      <c r="I10355">
        <v>298.72592163086</v>
      </c>
      <c r="J10355">
        <v>344.59884643555</v>
      </c>
      <c r="K10355" s="6">
        <f>IFERROR(EXP(TREND(LN($F$1:$J$1),LN(F10355:J10355),LN(Calculations!$B$3))),0)</f>
        <v>5.6599413135087991E-2</v>
      </c>
    </row>
    <row r="10356" spans="1:11" x14ac:dyDescent="0.35">
      <c r="A10356">
        <v>10353</v>
      </c>
      <c r="B10356" t="str">
        <f t="shared" si="161"/>
        <v>27-73</v>
      </c>
      <c r="C10356">
        <v>-72.828072714117994</v>
      </c>
      <c r="D10356">
        <v>27.481685809894</v>
      </c>
      <c r="E10356">
        <f>ASIN(SQRT((SIN(RADIANS(PARAMETERS!$D$8-D10356)/2)*SIN(RADIANS(PARAMETERS!$D$8-D10356)/2))+(COS(RADIANS(D10356))*COS(RADIANS(PARAMETERS!$D$8))*SIN(RADIANS(PARAMETERS!$D$9-C10356)/2)*SIN(RADIANS(PARAMETERS!$D$9-C10356)/2))))*2*3958.756</f>
        <v>1142.2556667391684</v>
      </c>
      <c r="F10356">
        <v>185.84162902832</v>
      </c>
      <c r="G10356">
        <v>214.32432556152</v>
      </c>
      <c r="H10356">
        <v>258.7861328125</v>
      </c>
      <c r="I10356">
        <v>298.45324707031</v>
      </c>
      <c r="J10356">
        <v>344.20294189453</v>
      </c>
      <c r="K10356" s="6">
        <f>IFERROR(EXP(TREND(LN($F$1:$J$1),LN(F10356:J10356),LN(Calculations!$B$3))),0)</f>
        <v>5.6662655522654724E-2</v>
      </c>
    </row>
    <row r="10357" spans="1:11" x14ac:dyDescent="0.35">
      <c r="A10357">
        <v>10354</v>
      </c>
      <c r="B10357" t="str">
        <f t="shared" si="161"/>
        <v>27-73</v>
      </c>
      <c r="C10357">
        <v>-73.099394049018997</v>
      </c>
      <c r="D10357">
        <v>27.481685809894</v>
      </c>
      <c r="E10357">
        <f>ASIN(SQRT((SIN(RADIANS(PARAMETERS!$D$8-D10357)/2)*SIN(RADIANS(PARAMETERS!$D$8-D10357)/2))+(COS(RADIANS(D10357))*COS(RADIANS(PARAMETERS!$D$8))*SIN(RADIANS(PARAMETERS!$D$9-C10357)/2)*SIN(RADIANS(PARAMETERS!$D$9-C10357)/2))))*2*3958.756</f>
        <v>1154.2201165299525</v>
      </c>
      <c r="F10357">
        <v>185.76853942871</v>
      </c>
      <c r="G10357">
        <v>214.16859436035</v>
      </c>
      <c r="H10357">
        <v>258.48403930664</v>
      </c>
      <c r="I10357">
        <v>298.00537109375</v>
      </c>
      <c r="J10357">
        <v>343.57165527344</v>
      </c>
      <c r="K10357" s="6">
        <f>IFERROR(EXP(TREND(LN($F$1:$J$1),LN(F10357:J10357),LN(Calculations!$B$3))),0)</f>
        <v>5.669252310470331E-2</v>
      </c>
    </row>
    <row r="10358" spans="1:11" x14ac:dyDescent="0.35">
      <c r="A10358">
        <v>10355</v>
      </c>
      <c r="B10358" t="str">
        <f t="shared" si="161"/>
        <v>27-73.5</v>
      </c>
      <c r="C10358">
        <v>-73.37071538392</v>
      </c>
      <c r="D10358">
        <v>27.481685809894</v>
      </c>
      <c r="E10358">
        <f>ASIN(SQRT((SIN(RADIANS(PARAMETERS!$D$8-D10358)/2)*SIN(RADIANS(PARAMETERS!$D$8-D10358)/2))+(COS(RADIANS(D10358))*COS(RADIANS(PARAMETERS!$D$8))*SIN(RADIANS(PARAMETERS!$D$9-C10358)/2)*SIN(RADIANS(PARAMETERS!$D$9-C10358)/2))))*2*3958.756</f>
        <v>1166.3205967609013</v>
      </c>
      <c r="F10358">
        <v>185.76348876953</v>
      </c>
      <c r="G10358">
        <v>214.1061706543</v>
      </c>
      <c r="H10358">
        <v>258.318359375</v>
      </c>
      <c r="I10358">
        <v>297.73556518555</v>
      </c>
      <c r="J10358">
        <v>343.16973876953</v>
      </c>
      <c r="K10358" s="6">
        <f>IFERROR(EXP(TREND(LN($F$1:$J$1),LN(F10358:J10358),LN(Calculations!$B$3))),0)</f>
        <v>5.6795164661908169E-2</v>
      </c>
    </row>
    <row r="10359" spans="1:11" x14ac:dyDescent="0.35">
      <c r="A10359">
        <v>10356</v>
      </c>
      <c r="B10359" t="str">
        <f t="shared" si="161"/>
        <v>27-73.5</v>
      </c>
      <c r="C10359">
        <v>-73.642036718821004</v>
      </c>
      <c r="D10359">
        <v>27.481685809894</v>
      </c>
      <c r="E10359">
        <f>ASIN(SQRT((SIN(RADIANS(PARAMETERS!$D$8-D10359)/2)*SIN(RADIANS(PARAMETERS!$D$8-D10359)/2))+(COS(RADIANS(D10359))*COS(RADIANS(PARAMETERS!$D$8))*SIN(RADIANS(PARAMETERS!$D$9-C10359)/2)*SIN(RADIANS(PARAMETERS!$D$9-C10359)/2))))*2*3958.756</f>
        <v>1178.5528804036098</v>
      </c>
      <c r="F10359">
        <v>185.79331970215</v>
      </c>
      <c r="G10359">
        <v>214.0933380127</v>
      </c>
      <c r="H10359">
        <v>258.2275390625</v>
      </c>
      <c r="I10359">
        <v>297.56509399414</v>
      </c>
      <c r="J10359">
        <v>342.89743041992</v>
      </c>
      <c r="K10359" s="6">
        <f>IFERROR(EXP(TREND(LN($F$1:$J$1),LN(F10359:J10359),LN(Calculations!$B$3))),0)</f>
        <v>5.693229763155682E-2</v>
      </c>
    </row>
    <row r="10360" spans="1:11" x14ac:dyDescent="0.35">
      <c r="A10360">
        <v>10357</v>
      </c>
      <c r="B10360" t="str">
        <f t="shared" si="161"/>
        <v>27-74</v>
      </c>
      <c r="C10360">
        <v>-73.913358053722007</v>
      </c>
      <c r="D10360">
        <v>27.481685809894</v>
      </c>
      <c r="E10360">
        <f>ASIN(SQRT((SIN(RADIANS(PARAMETERS!$D$8-D10360)/2)*SIN(RADIANS(PARAMETERS!$D$8-D10360)/2))+(COS(RADIANS(D10360))*COS(RADIANS(PARAMETERS!$D$8))*SIN(RADIANS(PARAMETERS!$D$9-C10360)/2)*SIN(RADIANS(PARAMETERS!$D$9-C10360)/2))))*2*3958.756</f>
        <v>1190.9128685640601</v>
      </c>
      <c r="F10360">
        <v>185.77554321289</v>
      </c>
      <c r="G10360">
        <v>214.01419067383</v>
      </c>
      <c r="H10360">
        <v>258.03845214844</v>
      </c>
      <c r="I10360">
        <v>297.26553344727</v>
      </c>
      <c r="J10360">
        <v>342.45797729492</v>
      </c>
      <c r="K10360" s="6">
        <f>IFERROR(EXP(TREND(LN($F$1:$J$1),LN(F10360:J10360),LN(Calculations!$B$3))),0)</f>
        <v>5.7021336629462238E-2</v>
      </c>
    </row>
    <row r="10361" spans="1:11" x14ac:dyDescent="0.35">
      <c r="A10361">
        <v>10358</v>
      </c>
      <c r="B10361" t="str">
        <f t="shared" si="161"/>
        <v>27-74</v>
      </c>
      <c r="C10361">
        <v>-74.184679388622996</v>
      </c>
      <c r="D10361">
        <v>27.481685809894</v>
      </c>
      <c r="E10361">
        <f>ASIN(SQRT((SIN(RADIANS(PARAMETERS!$D$8-D10361)/2)*SIN(RADIANS(PARAMETERS!$D$8-D10361)/2))+(COS(RADIANS(D10361))*COS(RADIANS(PARAMETERS!$D$8))*SIN(RADIANS(PARAMETERS!$D$9-C10361)/2)*SIN(RADIANS(PARAMETERS!$D$9-C10361)/2))))*2*3958.756</f>
        <v>1203.3965883899816</v>
      </c>
      <c r="F10361">
        <v>185.79661560059</v>
      </c>
      <c r="G10361">
        <v>213.99656677246</v>
      </c>
      <c r="H10361">
        <v>257.95037841797</v>
      </c>
      <c r="I10361">
        <v>297.10580444336</v>
      </c>
      <c r="J10361">
        <v>342.20684814453</v>
      </c>
      <c r="K10361" s="6">
        <f>IFERROR(EXP(TREND(LN($F$1:$J$1),LN(F10361:J10361),LN(Calculations!$B$3))),0)</f>
        <v>5.7136061024771437E-2</v>
      </c>
    </row>
    <row r="10362" spans="1:11" x14ac:dyDescent="0.35">
      <c r="A10362">
        <v>10359</v>
      </c>
      <c r="B10362" t="str">
        <f t="shared" si="161"/>
        <v>27-74.5</v>
      </c>
      <c r="C10362">
        <v>-74.456000723523999</v>
      </c>
      <c r="D10362">
        <v>27.481685809894</v>
      </c>
      <c r="E10362">
        <f>ASIN(SQRT((SIN(RADIANS(PARAMETERS!$D$8-D10362)/2)*SIN(RADIANS(PARAMETERS!$D$8-D10362)/2))+(COS(RADIANS(D10362))*COS(RADIANS(PARAMETERS!$D$8))*SIN(RADIANS(PARAMETERS!$D$9-C10362)/2)*SIN(RADIANS(PARAMETERS!$D$9-C10362)/2))))*2*3958.756</f>
        <v>1216.0001907724879</v>
      </c>
      <c r="F10362">
        <v>185.822265625</v>
      </c>
      <c r="G10362">
        <v>213.99237060547</v>
      </c>
      <c r="H10362">
        <v>257.89154052734</v>
      </c>
      <c r="I10362">
        <v>296.99114990234</v>
      </c>
      <c r="J10362">
        <v>342.02075195313</v>
      </c>
      <c r="K10362" s="6">
        <f>IFERROR(EXP(TREND(LN($F$1:$J$1),LN(F10362:J10362),LN(Calculations!$B$3))),0)</f>
        <v>5.7241962176314512E-2</v>
      </c>
    </row>
    <row r="10363" spans="1:11" x14ac:dyDescent="0.35">
      <c r="A10363">
        <v>10360</v>
      </c>
      <c r="B10363" t="str">
        <f t="shared" si="161"/>
        <v>27-74.5</v>
      </c>
      <c r="C10363">
        <v>-74.727322058425003</v>
      </c>
      <c r="D10363">
        <v>27.481685809894</v>
      </c>
      <c r="E10363">
        <f>ASIN(SQRT((SIN(RADIANS(PARAMETERS!$D$8-D10363)/2)*SIN(RADIANS(PARAMETERS!$D$8-D10363)/2))+(COS(RADIANS(D10363))*COS(RADIANS(PARAMETERS!$D$8))*SIN(RADIANS(PARAMETERS!$D$9-C10363)/2)*SIN(RADIANS(PARAMETERS!$D$9-C10363)/2))))*2*3958.756</f>
        <v>1228.7199478755115</v>
      </c>
      <c r="F10363">
        <v>185.79046630859</v>
      </c>
      <c r="G10363">
        <v>213.91358947754</v>
      </c>
      <c r="H10363">
        <v>257.72943115234</v>
      </c>
      <c r="I10363">
        <v>296.74597167969</v>
      </c>
      <c r="J10363">
        <v>341.67105102539</v>
      </c>
      <c r="K10363" s="6">
        <f>IFERROR(EXP(TREND(LN($F$1:$J$1),LN(F10363:J10363),LN(Calculations!$B$3))),0)</f>
        <v>5.7277967825142023E-2</v>
      </c>
    </row>
    <row r="10364" spans="1:11" x14ac:dyDescent="0.35">
      <c r="A10364">
        <v>10361</v>
      </c>
      <c r="B10364" t="str">
        <f t="shared" si="161"/>
        <v>27-75</v>
      </c>
      <c r="C10364">
        <v>-74.998643393324997</v>
      </c>
      <c r="D10364">
        <v>27.481685809894</v>
      </c>
      <c r="E10364">
        <f>ASIN(SQRT((SIN(RADIANS(PARAMETERS!$D$8-D10364)/2)*SIN(RADIANS(PARAMETERS!$D$8-D10364)/2))+(COS(RADIANS(D10364))*COS(RADIANS(PARAMETERS!$D$8))*SIN(RADIANS(PARAMETERS!$D$9-C10364)/2)*SIN(RADIANS(PARAMETERS!$D$9-C10364)/2))))*2*3958.756</f>
        <v>1241.5522505235242</v>
      </c>
      <c r="F10364">
        <v>185.75875854492</v>
      </c>
      <c r="G10364">
        <v>213.83920288086</v>
      </c>
      <c r="H10364">
        <v>257.57949829102</v>
      </c>
      <c r="I10364">
        <v>296.52084350586</v>
      </c>
      <c r="J10364">
        <v>341.35140991211</v>
      </c>
      <c r="K10364" s="6">
        <f>IFERROR(EXP(TREND(LN($F$1:$J$1),LN(F10364:J10364),LN(Calculations!$B$3))),0)</f>
        <v>5.7305631282118671E-2</v>
      </c>
    </row>
    <row r="10365" spans="1:11" x14ac:dyDescent="0.35">
      <c r="A10365">
        <v>10362</v>
      </c>
      <c r="B10365" t="str">
        <f t="shared" si="161"/>
        <v>27-75.5</v>
      </c>
      <c r="C10365">
        <v>-75.269964728226</v>
      </c>
      <c r="D10365">
        <v>27.481685809894</v>
      </c>
      <c r="E10365">
        <f>ASIN(SQRT((SIN(RADIANS(PARAMETERS!$D$8-D10365)/2)*SIN(RADIANS(PARAMETERS!$D$8-D10365)/2))+(COS(RADIANS(D10365))*COS(RADIANS(PARAMETERS!$D$8))*SIN(RADIANS(PARAMETERS!$D$9-C10365)/2)*SIN(RADIANS(PARAMETERS!$D$9-C10365)/2))))*2*3958.756</f>
        <v>1254.4936054754098</v>
      </c>
      <c r="F10365">
        <v>185.69198608398</v>
      </c>
      <c r="G10365">
        <v>213.72247314453</v>
      </c>
      <c r="H10365">
        <v>257.37542724609</v>
      </c>
      <c r="I10365">
        <v>296.23062133789</v>
      </c>
      <c r="J10365">
        <v>340.95364379883</v>
      </c>
      <c r="K10365" s="6">
        <f>IFERROR(EXP(TREND(LN($F$1:$J$1),LN(F10365:J10365),LN(Calculations!$B$3))),0)</f>
        <v>5.7284138219618266E-2</v>
      </c>
    </row>
    <row r="10366" spans="1:11" x14ac:dyDescent="0.35">
      <c r="A10366">
        <v>10363</v>
      </c>
      <c r="B10366" t="str">
        <f t="shared" si="161"/>
        <v>27-75.5</v>
      </c>
      <c r="C10366">
        <v>-75.541286063127004</v>
      </c>
      <c r="D10366">
        <v>27.481685809894</v>
      </c>
      <c r="E10366">
        <f>ASIN(SQRT((SIN(RADIANS(PARAMETERS!$D$8-D10366)/2)*SIN(RADIANS(PARAMETERS!$D$8-D10366)/2))+(COS(RADIANS(D10366))*COS(RADIANS(PARAMETERS!$D$8))*SIN(RADIANS(PARAMETERS!$D$9-C10366)/2)*SIN(RADIANS(PARAMETERS!$D$9-C10366)/2))))*2*3958.756</f>
        <v>1267.54063260865</v>
      </c>
      <c r="F10366">
        <v>185.53913879395</v>
      </c>
      <c r="G10366">
        <v>213.49862670898</v>
      </c>
      <c r="H10366">
        <v>257.02947998047</v>
      </c>
      <c r="I10366">
        <v>295.7658996582</v>
      </c>
      <c r="J10366">
        <v>340.34210205078</v>
      </c>
      <c r="K10366" s="6">
        <f>IFERROR(EXP(TREND(LN($F$1:$J$1),LN(F10366:J10366),LN(Calculations!$B$3))),0)</f>
        <v>5.7147998377461526E-2</v>
      </c>
    </row>
    <row r="10367" spans="1:11" x14ac:dyDescent="0.35">
      <c r="A10367">
        <v>10364</v>
      </c>
      <c r="B10367" t="str">
        <f t="shared" si="161"/>
        <v>27-76</v>
      </c>
      <c r="C10367">
        <v>-75.812607398028007</v>
      </c>
      <c r="D10367">
        <v>27.481685809894</v>
      </c>
      <c r="E10367">
        <f>ASIN(SQRT((SIN(RADIANS(PARAMETERS!$D$8-D10367)/2)*SIN(RADIANS(PARAMETERS!$D$8-D10367)/2))+(COS(RADIANS(D10367))*COS(RADIANS(PARAMETERS!$D$8))*SIN(RADIANS(PARAMETERS!$D$9-C10367)/2)*SIN(RADIANS(PARAMETERS!$D$9-C10367)/2))))*2*3958.756</f>
        <v>1280.6900620370909</v>
      </c>
      <c r="F10367">
        <v>185.36656188965</v>
      </c>
      <c r="G10367">
        <v>213.26391601563</v>
      </c>
      <c r="H10367">
        <v>256.68927001953</v>
      </c>
      <c r="I10367">
        <v>295.32409667969</v>
      </c>
      <c r="J10367">
        <v>339.7756652832</v>
      </c>
      <c r="K10367" s="6">
        <f>IFERROR(EXP(TREND(LN($F$1:$J$1),LN(F10367:J10367),LN(Calculations!$B$3))),0)</f>
        <v>5.6958318466786832E-2</v>
      </c>
    </row>
    <row r="10368" spans="1:11" x14ac:dyDescent="0.35">
      <c r="A10368">
        <v>10365</v>
      </c>
      <c r="B10368" t="str">
        <f t="shared" si="161"/>
        <v>27-76</v>
      </c>
      <c r="C10368">
        <v>-76.083928732928996</v>
      </c>
      <c r="D10368">
        <v>27.481685809894</v>
      </c>
      <c r="E10368">
        <f>ASIN(SQRT((SIN(RADIANS(PARAMETERS!$D$8-D10368)/2)*SIN(RADIANS(PARAMETERS!$D$8-D10368)/2))+(COS(RADIANS(D10368))*COS(RADIANS(PARAMETERS!$D$8))*SIN(RADIANS(PARAMETERS!$D$9-C10368)/2)*SIN(RADIANS(PARAMETERS!$D$9-C10368)/2))))*2*3958.756</f>
        <v>1293.9387311814912</v>
      </c>
      <c r="F10368">
        <v>185.13554382324</v>
      </c>
      <c r="G10368">
        <v>212.96640014648</v>
      </c>
      <c r="H10368">
        <v>256.28039550781</v>
      </c>
      <c r="I10368">
        <v>294.80926513672</v>
      </c>
      <c r="J10368">
        <v>339.13201904297</v>
      </c>
      <c r="K10368" s="6">
        <f>IFERROR(EXP(TREND(LN($F$1:$J$1),LN(F10368:J10368),LN(Calculations!$B$3))),0)</f>
        <v>5.6671642652925E-2</v>
      </c>
    </row>
    <row r="10369" spans="1:11" x14ac:dyDescent="0.35">
      <c r="A10369">
        <v>10366</v>
      </c>
      <c r="B10369" t="str">
        <f t="shared" si="161"/>
        <v>27-76.5</v>
      </c>
      <c r="C10369">
        <v>-76.355250067829999</v>
      </c>
      <c r="D10369">
        <v>27.481685809894</v>
      </c>
      <c r="E10369">
        <f>ASIN(SQRT((SIN(RADIANS(PARAMETERS!$D$8-D10369)/2)*SIN(RADIANS(PARAMETERS!$D$8-D10369)/2))+(COS(RADIANS(D10369))*COS(RADIANS(PARAMETERS!$D$8))*SIN(RADIANS(PARAMETERS!$D$9-C10369)/2)*SIN(RADIANS(PARAMETERS!$D$9-C10369)/2))))*2*3958.756</f>
        <v>1307.2835818108456</v>
      </c>
      <c r="F10369">
        <v>184.81080627441</v>
      </c>
      <c r="G10369">
        <v>212.55847167969</v>
      </c>
      <c r="H10369">
        <v>255.73445129395</v>
      </c>
      <c r="I10369">
        <v>294.13302612305</v>
      </c>
      <c r="J10369">
        <v>338.29833984375</v>
      </c>
      <c r="K10369" s="6">
        <f>IFERROR(EXP(TREND(LN($F$1:$J$1),LN(F10369:J10369),LN(Calculations!$B$3))),0)</f>
        <v>5.6249428477625214E-2</v>
      </c>
    </row>
    <row r="10370" spans="1:11" x14ac:dyDescent="0.35">
      <c r="A10370">
        <v>10367</v>
      </c>
      <c r="B10370" t="str">
        <f t="shared" si="161"/>
        <v>27-76.5</v>
      </c>
      <c r="C10370">
        <v>-76.626571402731003</v>
      </c>
      <c r="D10370">
        <v>27.481685809894</v>
      </c>
      <c r="E10370">
        <f>ASIN(SQRT((SIN(RADIANS(PARAMETERS!$D$8-D10370)/2)*SIN(RADIANS(PARAMETERS!$D$8-D10370)/2))+(COS(RADIANS(D10370))*COS(RADIANS(PARAMETERS!$D$8))*SIN(RADIANS(PARAMETERS!$D$9-C10370)/2)*SIN(RADIANS(PARAMETERS!$D$9-C10370)/2))))*2*3958.756</f>
        <v>1320.7216570700891</v>
      </c>
      <c r="F10370">
        <v>184.46420288086</v>
      </c>
      <c r="G10370">
        <v>212.14306640625</v>
      </c>
      <c r="H10370">
        <v>255.2077331543</v>
      </c>
      <c r="I10370">
        <v>293.50354003906</v>
      </c>
      <c r="J10370">
        <v>337.54681396484</v>
      </c>
      <c r="K10370" s="6">
        <f>IFERROR(EXP(TREND(LN($F$1:$J$1),LN(F10370:J10370),LN(Calculations!$B$3))),0)</f>
        <v>5.5761649609367914E-2</v>
      </c>
    </row>
    <row r="10371" spans="1:11" x14ac:dyDescent="0.35">
      <c r="A10371">
        <v>10368</v>
      </c>
      <c r="B10371" t="str">
        <f t="shared" si="161"/>
        <v>27-77</v>
      </c>
      <c r="C10371">
        <v>-76.897892737632006</v>
      </c>
      <c r="D10371">
        <v>27.481685809894</v>
      </c>
      <c r="E10371">
        <f>ASIN(SQRT((SIN(RADIANS(PARAMETERS!$D$8-D10371)/2)*SIN(RADIANS(PARAMETERS!$D$8-D10371)/2))+(COS(RADIANS(D10371))*COS(RADIANS(PARAMETERS!$D$8))*SIN(RADIANS(PARAMETERS!$D$9-C10371)/2)*SIN(RADIANS(PARAMETERS!$D$9-C10371)/2))))*2*3958.756</f>
        <v>1334.2500985079678</v>
      </c>
      <c r="F10371">
        <v>184.05931091309</v>
      </c>
      <c r="G10371">
        <v>211.66444396973</v>
      </c>
      <c r="H10371">
        <v>254.61106872559</v>
      </c>
      <c r="I10371">
        <v>292.79895019531</v>
      </c>
      <c r="J10371">
        <v>336.71514892578</v>
      </c>
      <c r="K10371" s="6">
        <f>IFERROR(EXP(TREND(LN($F$1:$J$1),LN(F10371:J10371),LN(Calculations!$B$3))),0)</f>
        <v>5.5182635590178504E-2</v>
      </c>
    </row>
    <row r="10372" spans="1:11" x14ac:dyDescent="0.35">
      <c r="A10372">
        <v>10369</v>
      </c>
      <c r="B10372" t="str">
        <f t="shared" si="161"/>
        <v>27-77</v>
      </c>
      <c r="C10372">
        <v>-77.169214072532995</v>
      </c>
      <c r="D10372">
        <v>27.481685809894</v>
      </c>
      <c r="E10372">
        <f>ASIN(SQRT((SIN(RADIANS(PARAMETERS!$D$8-D10372)/2)*SIN(RADIANS(PARAMETERS!$D$8-D10372)/2))+(COS(RADIANS(D10372))*COS(RADIANS(PARAMETERS!$D$8))*SIN(RADIANS(PARAMETERS!$D$9-C10372)/2)*SIN(RADIANS(PARAMETERS!$D$9-C10372)/2))))*2*3958.756</f>
        <v>1347.8661431171095</v>
      </c>
      <c r="F10372">
        <v>183.58390808105</v>
      </c>
      <c r="G10372">
        <v>211.10166931152</v>
      </c>
      <c r="H10372">
        <v>253.90835571289</v>
      </c>
      <c r="I10372">
        <v>291.96823120117</v>
      </c>
      <c r="J10372">
        <v>335.7336730957</v>
      </c>
      <c r="K10372" s="6">
        <f>IFERROR(EXP(TREND(LN($F$1:$J$1),LN(F10372:J10372),LN(Calculations!$B$3))),0)</f>
        <v>5.45095671843185E-2</v>
      </c>
    </row>
    <row r="10373" spans="1:11" x14ac:dyDescent="0.35">
      <c r="A10373">
        <v>10370</v>
      </c>
      <c r="B10373" t="str">
        <f t="shared" ref="B10373:B10436" si="162">MROUND(D10373,1)&amp;MROUND(C10373,-0.5)</f>
        <v>27-77.5</v>
      </c>
      <c r="C10373">
        <v>-77.440535407433998</v>
      </c>
      <c r="D10373">
        <v>27.481685809894</v>
      </c>
      <c r="E10373">
        <f>ASIN(SQRT((SIN(RADIANS(PARAMETERS!$D$8-D10373)/2)*SIN(RADIANS(PARAMETERS!$D$8-D10373)/2))+(COS(RADIANS(D10373))*COS(RADIANS(PARAMETERS!$D$8))*SIN(RADIANS(PARAMETERS!$D$9-C10373)/2)*SIN(RADIANS(PARAMETERS!$D$9-C10373)/2))))*2*3958.756</f>
        <v>1361.5671203967947</v>
      </c>
      <c r="F10373">
        <v>183.1199798584</v>
      </c>
      <c r="G10373">
        <v>210.57362365723</v>
      </c>
      <c r="H10373">
        <v>253.28175354004</v>
      </c>
      <c r="I10373">
        <v>291.25506591797</v>
      </c>
      <c r="J10373">
        <v>334.92196655273</v>
      </c>
      <c r="K10373" s="6">
        <f>IFERROR(EXP(TREND(LN($F$1:$J$1),LN(F10373:J10373),LN(Calculations!$B$3))),0)</f>
        <v>5.381975706145084E-2</v>
      </c>
    </row>
    <row r="10374" spans="1:11" x14ac:dyDescent="0.35">
      <c r="A10374">
        <v>10371</v>
      </c>
      <c r="B10374" t="str">
        <f t="shared" si="162"/>
        <v>27-77.5</v>
      </c>
      <c r="C10374">
        <v>-77.711856742335002</v>
      </c>
      <c r="D10374">
        <v>27.481685809894</v>
      </c>
      <c r="E10374">
        <f>ASIN(SQRT((SIN(RADIANS(PARAMETERS!$D$8-D10374)/2)*SIN(RADIANS(PARAMETERS!$D$8-D10374)/2))+(COS(RADIANS(D10374))*COS(RADIANS(PARAMETERS!$D$8))*SIN(RADIANS(PARAMETERS!$D$9-C10374)/2)*SIN(RADIANS(PARAMETERS!$D$9-C10374)/2))))*2*3958.756</f>
        <v>1375.3504494474341</v>
      </c>
      <c r="F10374">
        <v>182.61402893066</v>
      </c>
      <c r="G10374">
        <v>209.99873352051</v>
      </c>
      <c r="H10374">
        <v>252.60121154785</v>
      </c>
      <c r="I10374">
        <v>290.48199462891</v>
      </c>
      <c r="J10374">
        <v>334.04388427734</v>
      </c>
      <c r="K10374" s="6">
        <f>IFERROR(EXP(TREND(LN($F$1:$J$1),LN(F10374:J10374),LN(Calculations!$B$3))),0)</f>
        <v>5.3073834589359652E-2</v>
      </c>
    </row>
    <row r="10375" spans="1:11" x14ac:dyDescent="0.35">
      <c r="A10375">
        <v>10372</v>
      </c>
      <c r="B10375" t="str">
        <f t="shared" si="162"/>
        <v>27-78</v>
      </c>
      <c r="C10375">
        <v>-77.983178077236005</v>
      </c>
      <c r="D10375">
        <v>27.481685809894</v>
      </c>
      <c r="E10375">
        <f>ASIN(SQRT((SIN(RADIANS(PARAMETERS!$D$8-D10375)/2)*SIN(RADIANS(PARAMETERS!$D$8-D10375)/2))+(COS(RADIANS(D10375))*COS(RADIANS(PARAMETERS!$D$8))*SIN(RADIANS(PARAMETERS!$D$9-C10375)/2)*SIN(RADIANS(PARAMETERS!$D$9-C10375)/2))))*2*3958.756</f>
        <v>1389.2136361045373</v>
      </c>
      <c r="F10375">
        <v>182.04618835449</v>
      </c>
      <c r="G10375">
        <v>209.34448242188</v>
      </c>
      <c r="H10375">
        <v>251.81219482422</v>
      </c>
      <c r="I10375">
        <v>289.57284545898</v>
      </c>
      <c r="J10375">
        <v>332.99624633789</v>
      </c>
      <c r="K10375" s="6">
        <f>IFERROR(EXP(TREND(LN($F$1:$J$1),LN(F10375:J10375),LN(Calculations!$B$3))),0)</f>
        <v>5.2262442975230659E-2</v>
      </c>
    </row>
    <row r="10376" spans="1:11" x14ac:dyDescent="0.35">
      <c r="A10376">
        <v>10373</v>
      </c>
      <c r="B10376" t="str">
        <f t="shared" si="162"/>
        <v>27-78.5</v>
      </c>
      <c r="C10376">
        <v>-78.254499412136994</v>
      </c>
      <c r="D10376">
        <v>27.481685809894</v>
      </c>
      <c r="E10376">
        <f>ASIN(SQRT((SIN(RADIANS(PARAMETERS!$D$8-D10376)/2)*SIN(RADIANS(PARAMETERS!$D$8-D10376)/2))+(COS(RADIANS(D10376))*COS(RADIANS(PARAMETERS!$D$8))*SIN(RADIANS(PARAMETERS!$D$9-C10376)/2)*SIN(RADIANS(PARAMETERS!$D$9-C10376)/2))))*2*3958.756</f>
        <v>1403.1542701187095</v>
      </c>
      <c r="F10376">
        <v>181.48081970215</v>
      </c>
      <c r="G10376">
        <v>208.70721435547</v>
      </c>
      <c r="H10376">
        <v>251.06608581543</v>
      </c>
      <c r="I10376">
        <v>288.73260498047</v>
      </c>
      <c r="J10376">
        <v>332.05044555664</v>
      </c>
      <c r="K10376" s="6">
        <f>IFERROR(EXP(TREND(LN($F$1:$J$1),LN(F10376:J10376),LN(Calculations!$B$3))),0)</f>
        <v>5.1440789055317758E-2</v>
      </c>
    </row>
    <row r="10377" spans="1:11" x14ac:dyDescent="0.35">
      <c r="A10377">
        <v>10374</v>
      </c>
      <c r="B10377" t="str">
        <f t="shared" si="162"/>
        <v>27-78.5</v>
      </c>
      <c r="C10377">
        <v>-78.525820747037997</v>
      </c>
      <c r="D10377">
        <v>27.481685809894</v>
      </c>
      <c r="E10377">
        <f>ASIN(SQRT((SIN(RADIANS(PARAMETERS!$D$8-D10377)/2)*SIN(RADIANS(PARAMETERS!$D$8-D10377)/2))+(COS(RADIANS(D10377))*COS(RADIANS(PARAMETERS!$D$8))*SIN(RADIANS(PARAMETERS!$D$9-C10377)/2)*SIN(RADIANS(PARAMETERS!$D$9-C10377)/2))))*2*3958.756</f>
        <v>1417.1700223872201</v>
      </c>
      <c r="F10377">
        <v>180.66189575195</v>
      </c>
      <c r="G10377">
        <v>207.74859619141</v>
      </c>
      <c r="H10377">
        <v>249.88624572754</v>
      </c>
      <c r="I10377">
        <v>287.35266113281</v>
      </c>
      <c r="J10377">
        <v>330.43698120117</v>
      </c>
      <c r="K10377" s="6">
        <f>IFERROR(EXP(TREND(LN($F$1:$J$1),LN(F10377:J10377),LN(Calculations!$B$3))),0)</f>
        <v>5.0326681348456269E-2</v>
      </c>
    </row>
    <row r="10378" spans="1:11" x14ac:dyDescent="0.35">
      <c r="A10378">
        <v>10375</v>
      </c>
      <c r="B10378" t="str">
        <f t="shared" si="162"/>
        <v>27-79</v>
      </c>
      <c r="C10378">
        <v>-78.797142081939</v>
      </c>
      <c r="D10378">
        <v>27.481685809894</v>
      </c>
      <c r="E10378">
        <f>ASIN(SQRT((SIN(RADIANS(PARAMETERS!$D$8-D10378)/2)*SIN(RADIANS(PARAMETERS!$D$8-D10378)/2))+(COS(RADIANS(D10378))*COS(RADIANS(PARAMETERS!$D$8))*SIN(RADIANS(PARAMETERS!$D$9-C10378)/2)*SIN(RADIANS(PARAMETERS!$D$9-C10378)/2))))*2*3958.756</f>
        <v>1431.2586422416871</v>
      </c>
      <c r="F10378">
        <v>179.38960266113</v>
      </c>
      <c r="G10378">
        <v>206.25688171387</v>
      </c>
      <c r="H10378">
        <v>247.97778320313</v>
      </c>
      <c r="I10378">
        <v>285.05966186523</v>
      </c>
      <c r="J10378">
        <v>327.68795776367</v>
      </c>
      <c r="K10378" s="6">
        <f>IFERROR(EXP(TREND(LN($F$1:$J$1),LN(F10378:J10378),LN(Calculations!$B$3))),0)</f>
        <v>4.8707966152616522E-2</v>
      </c>
    </row>
    <row r="10379" spans="1:11" x14ac:dyDescent="0.35">
      <c r="A10379">
        <v>10376</v>
      </c>
      <c r="B10379" t="str">
        <f t="shared" si="162"/>
        <v>27-79</v>
      </c>
      <c r="C10379">
        <v>-79.068463416840004</v>
      </c>
      <c r="D10379">
        <v>27.481685809894</v>
      </c>
      <c r="E10379">
        <f>ASIN(SQRT((SIN(RADIANS(PARAMETERS!$D$8-D10379)/2)*SIN(RADIANS(PARAMETERS!$D$8-D10379)/2))+(COS(RADIANS(D10379))*COS(RADIANS(PARAMETERS!$D$8))*SIN(RADIANS(PARAMETERS!$D$9-C10379)/2)*SIN(RADIANS(PARAMETERS!$D$9-C10379)/2))))*2*3958.756</f>
        <v>1445.4179547956228</v>
      </c>
      <c r="F10379">
        <v>177.45915222168</v>
      </c>
      <c r="G10379">
        <v>204.31788635254</v>
      </c>
      <c r="H10379">
        <v>245.47297668457</v>
      </c>
      <c r="I10379">
        <v>282.03140258789</v>
      </c>
      <c r="J10379">
        <v>324.03778076172</v>
      </c>
      <c r="K10379" s="6">
        <f>IFERROR(EXP(TREND(LN($F$1:$J$1),LN(F10379:J10379),LN(Calculations!$B$3))),0)</f>
        <v>4.6382318217115609E-2</v>
      </c>
    </row>
    <row r="10380" spans="1:11" x14ac:dyDescent="0.35">
      <c r="A10380">
        <v>10377</v>
      </c>
      <c r="B10380" t="str">
        <f t="shared" si="162"/>
        <v>27-79.5</v>
      </c>
      <c r="C10380">
        <v>-79.339784751741007</v>
      </c>
      <c r="D10380">
        <v>27.481685809894</v>
      </c>
      <c r="E10380">
        <f>ASIN(SQRT((SIN(RADIANS(PARAMETERS!$D$8-D10380)/2)*SIN(RADIANS(PARAMETERS!$D$8-D10380)/2))+(COS(RADIANS(D10380))*COS(RADIANS(PARAMETERS!$D$8))*SIN(RADIANS(PARAMETERS!$D$9-C10380)/2)*SIN(RADIANS(PARAMETERS!$D$9-C10380)/2))))*2*3958.756</f>
        <v>1459.6458583547878</v>
      </c>
      <c r="F10380">
        <v>175.18711853027</v>
      </c>
      <c r="G10380">
        <v>202.1403503418</v>
      </c>
      <c r="H10380">
        <v>242.63955688477</v>
      </c>
      <c r="I10380">
        <v>278.58966064453</v>
      </c>
      <c r="J10380">
        <v>319.87176513672</v>
      </c>
      <c r="K10380" s="6">
        <f>IFERROR(EXP(TREND(LN($F$1:$J$1),LN(F10380:J10380),LN(Calculations!$B$3))),0)</f>
        <v>4.3781479968078199E-2</v>
      </c>
    </row>
    <row r="10381" spans="1:11" x14ac:dyDescent="0.35">
      <c r="A10381">
        <v>10378</v>
      </c>
      <c r="B10381" t="str">
        <f t="shared" si="162"/>
        <v>27-79.5</v>
      </c>
      <c r="C10381">
        <v>-79.611106086641996</v>
      </c>
      <c r="D10381">
        <v>27.481685809894</v>
      </c>
      <c r="E10381">
        <f>ASIN(SQRT((SIN(RADIANS(PARAMETERS!$D$8-D10381)/2)*SIN(RADIANS(PARAMETERS!$D$8-D10381)/2))+(COS(RADIANS(D10381))*COS(RADIANS(PARAMETERS!$D$8))*SIN(RADIANS(PARAMETERS!$D$9-C10381)/2)*SIN(RADIANS(PARAMETERS!$D$9-C10381)/2))))*2*3958.756</f>
        <v>1473.940321892665</v>
      </c>
      <c r="F10381">
        <v>172.78869628906</v>
      </c>
      <c r="G10381">
        <v>199.8981628418</v>
      </c>
      <c r="H10381">
        <v>239.70623779297</v>
      </c>
      <c r="I10381">
        <v>275.01403808594</v>
      </c>
      <c r="J10381">
        <v>315.53012084961</v>
      </c>
      <c r="K10381" s="6">
        <f>IFERROR(EXP(TREND(LN($F$1:$J$1),LN(F10381:J10381),LN(Calculations!$B$3))),0)</f>
        <v>4.1174563752743774E-2</v>
      </c>
    </row>
    <row r="10382" spans="1:11" x14ac:dyDescent="0.35">
      <c r="A10382">
        <v>10379</v>
      </c>
      <c r="B10382" t="str">
        <f t="shared" si="162"/>
        <v>27-80</v>
      </c>
      <c r="C10382">
        <v>-79.882427421542999</v>
      </c>
      <c r="D10382">
        <v>27.481685809894</v>
      </c>
      <c r="E10382">
        <f>ASIN(SQRT((SIN(RADIANS(PARAMETERS!$D$8-D10382)/2)*SIN(RADIANS(PARAMETERS!$D$8-D10382)/2))+(COS(RADIANS(D10382))*COS(RADIANS(PARAMETERS!$D$8))*SIN(RADIANS(PARAMETERS!$D$9-C10382)/2)*SIN(RADIANS(PARAMETERS!$D$9-C10382)/2))))*2*3958.756</f>
        <v>1488.2993825927497</v>
      </c>
      <c r="F10382">
        <v>170.32791137695</v>
      </c>
      <c r="G10382">
        <v>197.66188049316</v>
      </c>
      <c r="H10382">
        <v>236.7836151123</v>
      </c>
      <c r="I10382">
        <v>271.45376586914</v>
      </c>
      <c r="J10382">
        <v>311.20965576172</v>
      </c>
      <c r="K10382" s="6">
        <f>IFERROR(EXP(TREND(LN($F$1:$J$1),LN(F10382:J10382),LN(Calculations!$B$3))),0)</f>
        <v>3.8627706878549425E-2</v>
      </c>
    </row>
    <row r="10383" spans="1:11" x14ac:dyDescent="0.35">
      <c r="A10383">
        <v>10380</v>
      </c>
      <c r="B10383" t="str">
        <f t="shared" si="162"/>
        <v>27-80</v>
      </c>
      <c r="C10383">
        <v>-80.153748756444003</v>
      </c>
      <c r="D10383">
        <v>27.481685809894</v>
      </c>
      <c r="E10383">
        <f>ASIN(SQRT((SIN(RADIANS(PARAMETERS!$D$8-D10383)/2)*SIN(RADIANS(PARAMETERS!$D$8-D10383)/2))+(COS(RADIANS(D10383))*COS(RADIANS(PARAMETERS!$D$8))*SIN(RADIANS(PARAMETERS!$D$9-C10383)/2)*SIN(RADIANS(PARAMETERS!$D$9-C10383)/2))))*2*3958.756</f>
        <v>1502.7211434588362</v>
      </c>
      <c r="F10383">
        <v>167.79656982422</v>
      </c>
      <c r="G10383">
        <v>195.39222717285</v>
      </c>
      <c r="H10383">
        <v>233.80364990234</v>
      </c>
      <c r="I10383">
        <v>267.81274414063</v>
      </c>
      <c r="J10383">
        <v>306.77941894531</v>
      </c>
      <c r="K10383" s="6">
        <f>IFERROR(EXP(TREND(LN($F$1:$J$1),LN(F10383:J10383),LN(Calculations!$B$3))),0)</f>
        <v>3.6147323228954448E-2</v>
      </c>
    </row>
    <row r="10384" spans="1:11" x14ac:dyDescent="0.35">
      <c r="A10384">
        <v>10381</v>
      </c>
      <c r="B10384" t="str">
        <f t="shared" si="162"/>
        <v>27-80.5</v>
      </c>
      <c r="C10384">
        <v>-80.425070091345006</v>
      </c>
      <c r="D10384">
        <v>27.481685809894</v>
      </c>
      <c r="E10384">
        <f>ASIN(SQRT((SIN(RADIANS(PARAMETERS!$D$8-D10384)/2)*SIN(RADIANS(PARAMETERS!$D$8-D10384)/2))+(COS(RADIANS(D10384))*COS(RADIANS(PARAMETERS!$D$8))*SIN(RADIANS(PARAMETERS!$D$9-C10384)/2)*SIN(RADIANS(PARAMETERS!$D$9-C10384)/2))))*2*3958.756</f>
        <v>1517.2037709940321</v>
      </c>
      <c r="F10384">
        <v>165.21748352051</v>
      </c>
      <c r="G10384">
        <v>193.12059020996</v>
      </c>
      <c r="H10384">
        <v>230.81527709961</v>
      </c>
      <c r="I10384">
        <v>264.15686035156</v>
      </c>
      <c r="J10384">
        <v>302.32623291016</v>
      </c>
      <c r="K10384" s="6">
        <f>IFERROR(EXP(TREND(LN($F$1:$J$1),LN(F10384:J10384),LN(Calculations!$B$3))),0)</f>
        <v>3.3755279333964716E-2</v>
      </c>
    </row>
    <row r="10385" spans="1:11" x14ac:dyDescent="0.35">
      <c r="A10385">
        <v>10382</v>
      </c>
      <c r="B10385" t="str">
        <f t="shared" si="162"/>
        <v>27-80.5</v>
      </c>
      <c r="C10385">
        <v>-80.696391426245995</v>
      </c>
      <c r="D10385">
        <v>27.481685809894</v>
      </c>
      <c r="E10385">
        <f>ASIN(SQRT((SIN(RADIANS(PARAMETERS!$D$8-D10385)/2)*SIN(RADIANS(PARAMETERS!$D$8-D10385)/2))+(COS(RADIANS(D10385))*COS(RADIANS(PARAMETERS!$D$8))*SIN(RADIANS(PARAMETERS!$D$9-C10385)/2)*SIN(RADIANS(PARAMETERS!$D$9-C10385)/2))))*2*3958.756</f>
        <v>1531.7454929488117</v>
      </c>
      <c r="F10385">
        <v>162.63195800781</v>
      </c>
      <c r="G10385">
        <v>190.86721801758</v>
      </c>
      <c r="H10385">
        <v>227.91386413574</v>
      </c>
      <c r="I10385">
        <v>260.61938476563</v>
      </c>
      <c r="J10385">
        <v>298.03009033203</v>
      </c>
      <c r="K10385" s="6">
        <f>IFERROR(EXP(TREND(LN($F$1:$J$1),LN(F10385:J10385),LN(Calculations!$B$3))),0)</f>
        <v>3.1469209355487943E-2</v>
      </c>
    </row>
    <row r="10386" spans="1:11" x14ac:dyDescent="0.35">
      <c r="A10386">
        <v>10383</v>
      </c>
      <c r="B10386" t="str">
        <f t="shared" si="162"/>
        <v>27-81</v>
      </c>
      <c r="C10386">
        <v>-80.967712761146998</v>
      </c>
      <c r="D10386">
        <v>27.481685809894</v>
      </c>
      <c r="E10386">
        <f>ASIN(SQRT((SIN(RADIANS(PARAMETERS!$D$8-D10386)/2)*SIN(RADIANS(PARAMETERS!$D$8-D10386)/2))+(COS(RADIANS(D10386))*COS(RADIANS(PARAMETERS!$D$8))*SIN(RADIANS(PARAMETERS!$D$9-C10386)/2)*SIN(RADIANS(PARAMETERS!$D$9-C10386)/2))))*2*3958.756</f>
        <v>1546.3445961380949</v>
      </c>
      <c r="F10386">
        <v>160.48280334473</v>
      </c>
      <c r="G10386">
        <v>188.97932434082</v>
      </c>
      <c r="H10386">
        <v>225.43951416016</v>
      </c>
      <c r="I10386">
        <v>257.59872436523</v>
      </c>
      <c r="J10386">
        <v>294.35665893555</v>
      </c>
      <c r="K10386" s="6">
        <f>IFERROR(EXP(TREND(LN($F$1:$J$1),LN(F10386:J10386),LN(Calculations!$B$3))),0)</f>
        <v>2.9669464554316162E-2</v>
      </c>
    </row>
    <row r="10387" spans="1:11" x14ac:dyDescent="0.35">
      <c r="A10387">
        <v>10384</v>
      </c>
      <c r="B10387" t="str">
        <f t="shared" si="162"/>
        <v>27-81</v>
      </c>
      <c r="C10387">
        <v>-81.239034096048002</v>
      </c>
      <c r="D10387">
        <v>27.481685809894</v>
      </c>
      <c r="E10387">
        <f>ASIN(SQRT((SIN(RADIANS(PARAMETERS!$D$8-D10387)/2)*SIN(RADIANS(PARAMETERS!$D$8-D10387)/2))+(COS(RADIANS(D10387))*COS(RADIANS(PARAMETERS!$D$8))*SIN(RADIANS(PARAMETERS!$D$9-C10387)/2)*SIN(RADIANS(PARAMETERS!$D$9-C10387)/2))))*2*3958.756</f>
        <v>1560.9994243270064</v>
      </c>
      <c r="F10387">
        <v>159.03881835938</v>
      </c>
      <c r="G10387">
        <v>187.62071228027</v>
      </c>
      <c r="H10387">
        <v>223.68154907227</v>
      </c>
      <c r="I10387">
        <v>255.46995544434</v>
      </c>
      <c r="J10387">
        <v>291.78579711914</v>
      </c>
      <c r="K10387" s="6">
        <f>IFERROR(EXP(TREND(LN($F$1:$J$1),LN(F10387:J10387),LN(Calculations!$B$3))),0)</f>
        <v>2.8483570385008213E-2</v>
      </c>
    </row>
    <row r="10388" spans="1:11" x14ac:dyDescent="0.35">
      <c r="A10388">
        <v>10385</v>
      </c>
      <c r="B10388" t="str">
        <f t="shared" si="162"/>
        <v>27-81.5</v>
      </c>
      <c r="C10388">
        <v>-81.510355430949005</v>
      </c>
      <c r="D10388">
        <v>27.481685809894</v>
      </c>
      <c r="E10388">
        <f>ASIN(SQRT((SIN(RADIANS(PARAMETERS!$D$8-D10388)/2)*SIN(RADIANS(PARAMETERS!$D$8-D10388)/2))+(COS(RADIANS(D10388))*COS(RADIANS(PARAMETERS!$D$8))*SIN(RADIANS(PARAMETERS!$D$9-C10388)/2)*SIN(RADIANS(PARAMETERS!$D$9-C10388)/2))))*2*3958.756</f>
        <v>1575.7083761847493</v>
      </c>
      <c r="F10388">
        <v>158.32150268555</v>
      </c>
      <c r="G10388">
        <v>186.87808227539</v>
      </c>
      <c r="H10388">
        <v>222.78558349609</v>
      </c>
      <c r="I10388">
        <v>254.43730163574</v>
      </c>
      <c r="J10388">
        <v>290.59561157227</v>
      </c>
      <c r="K10388" s="6">
        <f>IFERROR(EXP(TREND(LN($F$1:$J$1),LN(F10388:J10388),LN(Calculations!$B$3))),0)</f>
        <v>2.7873807334506083E-2</v>
      </c>
    </row>
    <row r="10389" spans="1:11" x14ac:dyDescent="0.35">
      <c r="A10389">
        <v>10386</v>
      </c>
      <c r="B10389" t="str">
        <f t="shared" si="162"/>
        <v>27-82</v>
      </c>
      <c r="C10389">
        <v>-81.781676765849994</v>
      </c>
      <c r="D10389">
        <v>27.481685809894</v>
      </c>
      <c r="E10389">
        <f>ASIN(SQRT((SIN(RADIANS(PARAMETERS!$D$8-D10389)/2)*SIN(RADIANS(PARAMETERS!$D$8-D10389)/2))+(COS(RADIANS(D10389))*COS(RADIANS(PARAMETERS!$D$8))*SIN(RADIANS(PARAMETERS!$D$9-C10389)/2)*SIN(RADIANS(PARAMETERS!$D$9-C10389)/2))))*2*3958.756</f>
        <v>1590.4699033057736</v>
      </c>
      <c r="F10389">
        <v>157.74624633789</v>
      </c>
      <c r="G10389">
        <v>186.28610229492</v>
      </c>
      <c r="H10389">
        <v>222.09469604492</v>
      </c>
      <c r="I10389">
        <v>253.66133117676</v>
      </c>
      <c r="J10389">
        <v>289.72463989258</v>
      </c>
      <c r="K10389" s="6">
        <f>IFERROR(EXP(TREND(LN($F$1:$J$1),LN(F10389:J10389),LN(Calculations!$B$3))),0)</f>
        <v>2.7385514141509679E-2</v>
      </c>
    </row>
    <row r="10390" spans="1:11" x14ac:dyDescent="0.35">
      <c r="A10390">
        <v>10387</v>
      </c>
      <c r="B10390" t="str">
        <f t="shared" si="162"/>
        <v>27-82</v>
      </c>
      <c r="C10390">
        <v>-82.052998100750997</v>
      </c>
      <c r="D10390">
        <v>27.481685809894</v>
      </c>
      <c r="E10390">
        <f>ASIN(SQRT((SIN(RADIANS(PARAMETERS!$D$8-D10390)/2)*SIN(RADIANS(PARAMETERS!$D$8-D10390)/2))+(COS(RADIANS(D10390))*COS(RADIANS(PARAMETERS!$D$8))*SIN(RADIANS(PARAMETERS!$D$9-C10390)/2)*SIN(RADIANS(PARAMETERS!$D$9-C10390)/2))))*2*3958.756</f>
        <v>1605.2825082972472</v>
      </c>
      <c r="F10390">
        <v>157.4415435791</v>
      </c>
      <c r="G10390">
        <v>186.05081176758</v>
      </c>
      <c r="H10390">
        <v>221.90579223633</v>
      </c>
      <c r="I10390">
        <v>253.52598571777</v>
      </c>
      <c r="J10390">
        <v>289.66320800781</v>
      </c>
      <c r="K10390" s="6">
        <f>IFERROR(EXP(TREND(LN($F$1:$J$1),LN(F10390:J10390),LN(Calculations!$B$3))),0)</f>
        <v>2.7117971038376831E-2</v>
      </c>
    </row>
    <row r="10391" spans="1:11" x14ac:dyDescent="0.35">
      <c r="A10391">
        <v>10388</v>
      </c>
      <c r="B10391" t="str">
        <f t="shared" si="162"/>
        <v>27-82.5</v>
      </c>
      <c r="C10391">
        <v>-82.324319435652001</v>
      </c>
      <c r="D10391">
        <v>27.481685809894</v>
      </c>
      <c r="E10391">
        <f>ASIN(SQRT((SIN(RADIANS(PARAMETERS!$D$8-D10391)/2)*SIN(RADIANS(PARAMETERS!$D$8-D10391)/2))+(COS(RADIANS(D10391))*COS(RADIANS(PARAMETERS!$D$8))*SIN(RADIANS(PARAMETERS!$D$9-C10391)/2)*SIN(RADIANS(PARAMETERS!$D$9-C10391)/2))))*2*3958.756</f>
        <v>1620.1447429316797</v>
      </c>
      <c r="F10391">
        <v>157.64680480957</v>
      </c>
      <c r="G10391">
        <v>186.43257141113</v>
      </c>
      <c r="H10391">
        <v>222.58879089355</v>
      </c>
      <c r="I10391">
        <v>254.50543212891</v>
      </c>
      <c r="J10391">
        <v>291.01202392578</v>
      </c>
      <c r="K10391" s="6">
        <f>IFERROR(EXP(TREND(LN($F$1:$J$1),LN(F10391:J10391),LN(Calculations!$B$3))),0)</f>
        <v>2.7245802023193048E-2</v>
      </c>
    </row>
    <row r="10392" spans="1:11" x14ac:dyDescent="0.35">
      <c r="A10392">
        <v>10389</v>
      </c>
      <c r="B10392" t="str">
        <f t="shared" si="162"/>
        <v>27-82.5</v>
      </c>
      <c r="C10392">
        <v>-82.595640770553004</v>
      </c>
      <c r="D10392">
        <v>27.481685809894</v>
      </c>
      <c r="E10392">
        <f>ASIN(SQRT((SIN(RADIANS(PARAMETERS!$D$8-D10392)/2)*SIN(RADIANS(PARAMETERS!$D$8-D10392)/2))+(COS(RADIANS(D10392))*COS(RADIANS(PARAMETERS!$D$8))*SIN(RADIANS(PARAMETERS!$D$9-C10392)/2)*SIN(RADIANS(PARAMETERS!$D$9-C10392)/2))))*2*3958.756</f>
        <v>1635.0552063634232</v>
      </c>
      <c r="F10392">
        <v>158.541015625</v>
      </c>
      <c r="G10392">
        <v>187.3126373291</v>
      </c>
      <c r="H10392">
        <v>223.94607543945</v>
      </c>
      <c r="I10392">
        <v>256.32427978516</v>
      </c>
      <c r="J10392">
        <v>293.39855957031</v>
      </c>
      <c r="K10392" s="6">
        <f>IFERROR(EXP(TREND(LN($F$1:$J$1),LN(F10392:J10392),LN(Calculations!$B$3))),0)</f>
        <v>2.787399162523457E-2</v>
      </c>
    </row>
    <row r="10393" spans="1:11" x14ac:dyDescent="0.35">
      <c r="A10393">
        <v>10390</v>
      </c>
      <c r="B10393" t="str">
        <f t="shared" si="162"/>
        <v>27-83</v>
      </c>
      <c r="C10393">
        <v>-82.866962105453993</v>
      </c>
      <c r="D10393">
        <v>27.481685809894</v>
      </c>
      <c r="E10393">
        <f>ASIN(SQRT((SIN(RADIANS(PARAMETERS!$D$8-D10393)/2)*SIN(RADIANS(PARAMETERS!$D$8-D10393)/2))+(COS(RADIANS(D10393))*COS(RADIANS(PARAMETERS!$D$8))*SIN(RADIANS(PARAMETERS!$D$9-C10393)/2)*SIN(RADIANS(PARAMETERS!$D$9-C10393)/2))))*2*3958.756</f>
        <v>1650.0125434076554</v>
      </c>
      <c r="F10393">
        <v>159.79621887207</v>
      </c>
      <c r="G10393">
        <v>188.46403503418</v>
      </c>
      <c r="H10393">
        <v>225.68446350098</v>
      </c>
      <c r="I10393">
        <v>258.62847900391</v>
      </c>
      <c r="J10393">
        <v>296.39700317383</v>
      </c>
      <c r="K10393" s="6">
        <f>IFERROR(EXP(TREND(LN($F$1:$J$1),LN(F10393:J10393),LN(Calculations!$B$3))),0)</f>
        <v>2.8772350812734743E-2</v>
      </c>
    </row>
    <row r="10394" spans="1:11" x14ac:dyDescent="0.35">
      <c r="A10394">
        <v>10391</v>
      </c>
      <c r="B10394" t="str">
        <f t="shared" si="162"/>
        <v>27-83</v>
      </c>
      <c r="C10394">
        <v>-83.138283440354996</v>
      </c>
      <c r="D10394">
        <v>27.481685809894</v>
      </c>
      <c r="E10394">
        <f>ASIN(SQRT((SIN(RADIANS(PARAMETERS!$D$8-D10394)/2)*SIN(RADIANS(PARAMETERS!$D$8-D10394)/2))+(COS(RADIANS(D10394))*COS(RADIANS(PARAMETERS!$D$8))*SIN(RADIANS(PARAMETERS!$D$9-C10394)/2)*SIN(RADIANS(PARAMETERS!$D$9-C10394)/2))))*2*3958.756</f>
        <v>1665.0154428803896</v>
      </c>
      <c r="F10394">
        <v>161.24256896973</v>
      </c>
      <c r="G10394">
        <v>189.77073669434</v>
      </c>
      <c r="H10394">
        <v>227.66484069824</v>
      </c>
      <c r="I10394">
        <v>261.25927734375</v>
      </c>
      <c r="J10394">
        <v>299.82681274414</v>
      </c>
      <c r="K10394" s="6">
        <f>IFERROR(EXP(TREND(LN($F$1:$J$1),LN(F10394:J10394),LN(Calculations!$B$3))),0)</f>
        <v>2.9819013433324437E-2</v>
      </c>
    </row>
    <row r="10395" spans="1:11" x14ac:dyDescent="0.35">
      <c r="A10395">
        <v>10392</v>
      </c>
      <c r="B10395" t="str">
        <f t="shared" si="162"/>
        <v>27-83.5</v>
      </c>
      <c r="C10395">
        <v>-83.409604775255005</v>
      </c>
      <c r="D10395">
        <v>27.481685809894</v>
      </c>
      <c r="E10395">
        <f>ASIN(SQRT((SIN(RADIANS(PARAMETERS!$D$8-D10395)/2)*SIN(RADIANS(PARAMETERS!$D$8-D10395)/2))+(COS(RADIANS(D10395))*COS(RADIANS(PARAMETERS!$D$8))*SIN(RADIANS(PARAMETERS!$D$9-C10395)/2)*SIN(RADIANS(PARAMETERS!$D$9-C10395)/2))))*2*3958.756</f>
        <v>1680.0626359978914</v>
      </c>
      <c r="F10395">
        <v>162.80444335938</v>
      </c>
      <c r="G10395">
        <v>191.12133789063</v>
      </c>
      <c r="H10395">
        <v>229.67630004883</v>
      </c>
      <c r="I10395">
        <v>263.90673828125</v>
      </c>
      <c r="J10395">
        <v>303.25369262695</v>
      </c>
      <c r="K10395" s="6">
        <f>IFERROR(EXP(TREND(LN($F$1:$J$1),LN(F10395:J10395),LN(Calculations!$B$3))),0)</f>
        <v>3.0980301008556626E-2</v>
      </c>
    </row>
    <row r="10396" spans="1:11" x14ac:dyDescent="0.35">
      <c r="A10396">
        <v>10393</v>
      </c>
      <c r="B10396" t="str">
        <f t="shared" si="162"/>
        <v>27-83.5</v>
      </c>
      <c r="C10396">
        <v>-83.680926110155994</v>
      </c>
      <c r="D10396">
        <v>27.481685809894</v>
      </c>
      <c r="E10396">
        <f>ASIN(SQRT((SIN(RADIANS(PARAMETERS!$D$8-D10396)/2)*SIN(RADIANS(PARAMETERS!$D$8-D10396)/2))+(COS(RADIANS(D10396))*COS(RADIANS(PARAMETERS!$D$8))*SIN(RADIANS(PARAMETERS!$D$9-C10396)/2)*SIN(RADIANS(PARAMETERS!$D$9-C10396)/2))))*2*3958.756</f>
        <v>1695.1528948342841</v>
      </c>
      <c r="F10396">
        <v>164.48677062988</v>
      </c>
      <c r="G10396">
        <v>192.54258728027</v>
      </c>
      <c r="H10396">
        <v>231.76550292969</v>
      </c>
      <c r="I10396">
        <v>266.63708496094</v>
      </c>
      <c r="J10396">
        <v>306.76815795898</v>
      </c>
      <c r="K10396" s="6">
        <f>IFERROR(EXP(TREND(LN($F$1:$J$1),LN(F10396:J10396),LN(Calculations!$B$3))),0)</f>
        <v>3.2268302632737625E-2</v>
      </c>
    </row>
    <row r="10397" spans="1:11" x14ac:dyDescent="0.35">
      <c r="A10397">
        <v>10394</v>
      </c>
      <c r="B10397" t="str">
        <f t="shared" si="162"/>
        <v>27-84</v>
      </c>
      <c r="C10397">
        <v>-83.952247445056997</v>
      </c>
      <c r="D10397">
        <v>27.481685809894</v>
      </c>
      <c r="E10397">
        <f>ASIN(SQRT((SIN(RADIANS(PARAMETERS!$D$8-D10397)/2)*SIN(RADIANS(PARAMETERS!$D$8-D10397)/2))+(COS(RADIANS(D10397))*COS(RADIANS(PARAMETERS!$D$8))*SIN(RADIANS(PARAMETERS!$D$9-C10397)/2)*SIN(RADIANS(PARAMETERS!$D$9-C10397)/2))))*2*3958.756</f>
        <v>1710.2850308348638</v>
      </c>
      <c r="F10397">
        <v>166.30848693848</v>
      </c>
      <c r="G10397">
        <v>194.05888366699</v>
      </c>
      <c r="H10397">
        <v>233.9734954834</v>
      </c>
      <c r="I10397">
        <v>269.50793457031</v>
      </c>
      <c r="J10397">
        <v>310.44866943359</v>
      </c>
      <c r="K10397" s="6">
        <f>IFERROR(EXP(TREND(LN($F$1:$J$1),LN(F10397:J10397),LN(Calculations!$B$3))),0)</f>
        <v>3.3706020237894742E-2</v>
      </c>
    </row>
    <row r="10398" spans="1:11" x14ac:dyDescent="0.35">
      <c r="A10398">
        <v>10395</v>
      </c>
      <c r="B10398" t="str">
        <f t="shared" si="162"/>
        <v>27-84</v>
      </c>
      <c r="C10398">
        <v>-84.223568779958001</v>
      </c>
      <c r="D10398">
        <v>27.481685809894</v>
      </c>
      <c r="E10398">
        <f>ASIN(SQRT((SIN(RADIANS(PARAMETERS!$D$8-D10398)/2)*SIN(RADIANS(PARAMETERS!$D$8-D10398)/2))+(COS(RADIANS(D10398))*COS(RADIANS(PARAMETERS!$D$8))*SIN(RADIANS(PARAMETERS!$D$9-C10398)/2)*SIN(RADIANS(PARAMETERS!$D$9-C10398)/2))))*2*3958.756</f>
        <v>1725.4578933845958</v>
      </c>
      <c r="F10398">
        <v>168.21003723145</v>
      </c>
      <c r="G10398">
        <v>195.62747192383</v>
      </c>
      <c r="H10398">
        <v>236.16386413574</v>
      </c>
      <c r="I10398">
        <v>272.3264465332</v>
      </c>
      <c r="J10398">
        <v>314.03231811523</v>
      </c>
      <c r="K10398" s="6">
        <f>IFERROR(EXP(TREND(LN($F$1:$J$1),LN(F10398:J10398),LN(Calculations!$B$3))),0)</f>
        <v>3.5281822820531085E-2</v>
      </c>
    </row>
    <row r="10399" spans="1:11" x14ac:dyDescent="0.35">
      <c r="A10399">
        <v>10396</v>
      </c>
      <c r="B10399" t="str">
        <f t="shared" si="162"/>
        <v>27-84.5</v>
      </c>
      <c r="C10399">
        <v>-84.494890114859004</v>
      </c>
      <c r="D10399">
        <v>27.481685809894</v>
      </c>
      <c r="E10399">
        <f>ASIN(SQRT((SIN(RADIANS(PARAMETERS!$D$8-D10399)/2)*SIN(RADIANS(PARAMETERS!$D$8-D10399)/2))+(COS(RADIANS(D10399))*COS(RADIANS(PARAMETERS!$D$8))*SIN(RADIANS(PARAMETERS!$D$9-C10399)/2)*SIN(RADIANS(PARAMETERS!$D$9-C10399)/2))))*2*3958.756</f>
        <v>1740.670368429305</v>
      </c>
      <c r="F10399">
        <v>169.74984741211</v>
      </c>
      <c r="G10399">
        <v>196.90042114258</v>
      </c>
      <c r="H10399">
        <v>237.9969329834</v>
      </c>
      <c r="I10399">
        <v>274.6960144043</v>
      </c>
      <c r="J10399">
        <v>317.05706787109</v>
      </c>
      <c r="K10399" s="6">
        <f>IFERROR(EXP(TREND(LN($F$1:$J$1),LN(F10399:J10399),LN(Calculations!$B$3))),0)</f>
        <v>3.6573406436821464E-2</v>
      </c>
    </row>
    <row r="10400" spans="1:11" x14ac:dyDescent="0.35">
      <c r="A10400">
        <v>10397</v>
      </c>
      <c r="B10400" t="str">
        <f t="shared" si="162"/>
        <v>27-85</v>
      </c>
      <c r="C10400">
        <v>-84.766211449759993</v>
      </c>
      <c r="D10400">
        <v>27.481685809894</v>
      </c>
      <c r="E10400">
        <f>ASIN(SQRT((SIN(RADIANS(PARAMETERS!$D$8-D10400)/2)*SIN(RADIANS(PARAMETERS!$D$8-D10400)/2))+(COS(RADIANS(D10400))*COS(RADIANS(PARAMETERS!$D$8))*SIN(RADIANS(PARAMETERS!$D$9-C10400)/2)*SIN(RADIANS(PARAMETERS!$D$9-C10400)/2))))*2*3958.756</f>
        <v>1755.9213771482368</v>
      </c>
      <c r="F10400">
        <v>170.71879577637</v>
      </c>
      <c r="G10400">
        <v>197.80241394043</v>
      </c>
      <c r="H10400">
        <v>239.3295135498</v>
      </c>
      <c r="I10400">
        <v>276.44439697266</v>
      </c>
      <c r="J10400">
        <v>319.31655883789</v>
      </c>
      <c r="K10400" s="6">
        <f>IFERROR(EXP(TREND(LN($F$1:$J$1),LN(F10400:J10400),LN(Calculations!$B$3))),0)</f>
        <v>3.7385004131949867E-2</v>
      </c>
    </row>
    <row r="10401" spans="1:11" x14ac:dyDescent="0.35">
      <c r="A10401">
        <v>10398</v>
      </c>
      <c r="B10401" t="str">
        <f t="shared" si="162"/>
        <v>27-85</v>
      </c>
      <c r="C10401">
        <v>-85.037532784660996</v>
      </c>
      <c r="D10401">
        <v>27.481685809894</v>
      </c>
      <c r="E10401">
        <f>ASIN(SQRT((SIN(RADIANS(PARAMETERS!$D$8-D10401)/2)*SIN(RADIANS(PARAMETERS!$D$8-D10401)/2))+(COS(RADIANS(D10401))*COS(RADIANS(PARAMETERS!$D$8))*SIN(RADIANS(PARAMETERS!$D$9-C10401)/2)*SIN(RADIANS(PARAMETERS!$D$9-C10401)/2))))*2*3958.756</f>
        <v>1771.2098746762763</v>
      </c>
      <c r="F10401">
        <v>171.04010009766</v>
      </c>
      <c r="G10401">
        <v>198.18115234375</v>
      </c>
      <c r="H10401">
        <v>239.91589355469</v>
      </c>
      <c r="I10401">
        <v>277.23336791992</v>
      </c>
      <c r="J10401">
        <v>320.35656738281</v>
      </c>
      <c r="K10401" s="6">
        <f>IFERROR(EXP(TREND(LN($F$1:$J$1),LN(F10401:J10401),LN(Calculations!$B$3))),0)</f>
        <v>3.7641416091637493E-2</v>
      </c>
    </row>
    <row r="10402" spans="1:11" x14ac:dyDescent="0.35">
      <c r="A10402">
        <v>10399</v>
      </c>
      <c r="B10402" t="str">
        <f t="shared" si="162"/>
        <v>27-85.5</v>
      </c>
      <c r="C10402">
        <v>-85.308854119562</v>
      </c>
      <c r="D10402">
        <v>27.481685809894</v>
      </c>
      <c r="E10402">
        <f>ASIN(SQRT((SIN(RADIANS(PARAMETERS!$D$8-D10402)/2)*SIN(RADIANS(PARAMETERS!$D$8-D10402)/2))+(COS(RADIANS(D10402))*COS(RADIANS(PARAMETERS!$D$8))*SIN(RADIANS(PARAMETERS!$D$9-C10402)/2)*SIN(RADIANS(PARAMETERS!$D$9-C10402)/2))))*2*3958.756</f>
        <v>1786.5348488741756</v>
      </c>
      <c r="F10402">
        <v>171.29899597168</v>
      </c>
      <c r="G10402">
        <v>198.49700927734</v>
      </c>
      <c r="H10402">
        <v>240.40231323242</v>
      </c>
      <c r="I10402">
        <v>277.88619995117</v>
      </c>
      <c r="J10402">
        <v>321.21560668945</v>
      </c>
      <c r="K10402" s="6">
        <f>IFERROR(EXP(TREND(LN($F$1:$J$1),LN(F10402:J10402),LN(Calculations!$B$3))),0)</f>
        <v>3.7849756947366378E-2</v>
      </c>
    </row>
    <row r="10403" spans="1:11" x14ac:dyDescent="0.35">
      <c r="A10403">
        <v>10400</v>
      </c>
      <c r="B10403" t="str">
        <f t="shared" si="162"/>
        <v>27-85.5</v>
      </c>
      <c r="C10403">
        <v>-85.580175454463003</v>
      </c>
      <c r="D10403">
        <v>27.481685809894</v>
      </c>
      <c r="E10403">
        <f>ASIN(SQRT((SIN(RADIANS(PARAMETERS!$D$8-D10403)/2)*SIN(RADIANS(PARAMETERS!$D$8-D10403)/2))+(COS(RADIANS(D10403))*COS(RADIANS(PARAMETERS!$D$8))*SIN(RADIANS(PARAMETERS!$D$9-C10403)/2)*SIN(RADIANS(PARAMETERS!$D$9-C10403)/2))))*2*3958.756</f>
        <v>1801.8953191451917</v>
      </c>
      <c r="F10403">
        <v>171.62350463867</v>
      </c>
      <c r="G10403">
        <v>198.8800201416</v>
      </c>
      <c r="H10403">
        <v>240.96614074707</v>
      </c>
      <c r="I10403">
        <v>278.62518310547</v>
      </c>
      <c r="J10403">
        <v>322.17050170898</v>
      </c>
      <c r="K10403" s="6">
        <f>IFERROR(EXP(TREND(LN($F$1:$J$1),LN(F10403:J10403),LN(Calculations!$B$3))),0)</f>
        <v>3.812830719431505E-2</v>
      </c>
    </row>
    <row r="10404" spans="1:11" x14ac:dyDescent="0.35">
      <c r="A10404">
        <v>10401</v>
      </c>
      <c r="B10404" t="str">
        <f t="shared" si="162"/>
        <v>27-86</v>
      </c>
      <c r="C10404">
        <v>-85.851496789364006</v>
      </c>
      <c r="D10404">
        <v>27.481685809894</v>
      </c>
      <c r="E10404">
        <f>ASIN(SQRT((SIN(RADIANS(PARAMETERS!$D$8-D10404)/2)*SIN(RADIANS(PARAMETERS!$D$8-D10404)/2))+(COS(RADIANS(D10404))*COS(RADIANS(PARAMETERS!$D$8))*SIN(RADIANS(PARAMETERS!$D$9-C10404)/2)*SIN(RADIANS(PARAMETERS!$D$9-C10404)/2))))*2*3958.756</f>
        <v>1817.2903352965034</v>
      </c>
      <c r="F10404">
        <v>171.91822814941</v>
      </c>
      <c r="G10404">
        <v>199.18914794922</v>
      </c>
      <c r="H10404">
        <v>241.3678894043</v>
      </c>
      <c r="I10404">
        <v>279.11346435547</v>
      </c>
      <c r="J10404">
        <v>322.76248168945</v>
      </c>
      <c r="K10404" s="6">
        <f>IFERROR(EXP(TREND(LN($F$1:$J$1),LN(F10404:J10404),LN(Calculations!$B$3))),0)</f>
        <v>3.8416072638880208E-2</v>
      </c>
    </row>
    <row r="10405" spans="1:11" x14ac:dyDescent="0.35">
      <c r="A10405">
        <v>10402</v>
      </c>
      <c r="B10405" t="str">
        <f t="shared" si="162"/>
        <v>27-86</v>
      </c>
      <c r="C10405">
        <v>-86.122818124264995</v>
      </c>
      <c r="D10405">
        <v>27.481685809894</v>
      </c>
      <c r="E10405">
        <f>ASIN(SQRT((SIN(RADIANS(PARAMETERS!$D$8-D10405)/2)*SIN(RADIANS(PARAMETERS!$D$8-D10405)/2))+(COS(RADIANS(D10405))*COS(RADIANS(PARAMETERS!$D$8))*SIN(RADIANS(PARAMETERS!$D$9-C10405)/2)*SIN(RADIANS(PARAMETERS!$D$9-C10405)/2))))*2*3958.756</f>
        <v>1832.7189764438638</v>
      </c>
      <c r="F10405">
        <v>172.27012634277</v>
      </c>
      <c r="G10405">
        <v>199.5355682373</v>
      </c>
      <c r="H10405">
        <v>241.77713012695</v>
      </c>
      <c r="I10405">
        <v>279.57757568359</v>
      </c>
      <c r="J10405">
        <v>323.28869628906</v>
      </c>
      <c r="K10405" s="6">
        <f>IFERROR(EXP(TREND(LN($F$1:$J$1),LN(F10405:J10405),LN(Calculations!$B$3))),0)</f>
        <v>3.8786115797844085E-2</v>
      </c>
    </row>
    <row r="10406" spans="1:11" x14ac:dyDescent="0.35">
      <c r="A10406">
        <v>10403</v>
      </c>
      <c r="B10406" t="str">
        <f t="shared" si="162"/>
        <v>27-86.5</v>
      </c>
      <c r="C10406">
        <v>-86.394139459165999</v>
      </c>
      <c r="D10406">
        <v>27.481685809894</v>
      </c>
      <c r="E10406">
        <f>ASIN(SQRT((SIN(RADIANS(PARAMETERS!$D$8-D10406)/2)*SIN(RADIANS(PARAMETERS!$D$8-D10406)/2))+(COS(RADIANS(D10406))*COS(RADIANS(PARAMETERS!$D$8))*SIN(RADIANS(PARAMETERS!$D$9-C10406)/2)*SIN(RADIANS(PARAMETERS!$D$9-C10406)/2))))*2*3958.756</f>
        <v>1848.1803499579305</v>
      </c>
      <c r="F10406">
        <v>172.68740844727</v>
      </c>
      <c r="G10406">
        <v>199.93029785156</v>
      </c>
      <c r="H10406">
        <v>242.20529174805</v>
      </c>
      <c r="I10406">
        <v>280.02908325195</v>
      </c>
      <c r="J10406">
        <v>323.76065063477</v>
      </c>
      <c r="K10406" s="6">
        <f>IFERROR(EXP(TREND(LN($F$1:$J$1),LN(F10406:J10406),LN(Calculations!$B$3))),0)</f>
        <v>3.9251914424702675E-2</v>
      </c>
    </row>
    <row r="10407" spans="1:11" x14ac:dyDescent="0.35">
      <c r="A10407">
        <v>10404</v>
      </c>
      <c r="B10407" t="str">
        <f t="shared" si="162"/>
        <v>27-86.5</v>
      </c>
      <c r="C10407">
        <v>-86.665460794067002</v>
      </c>
      <c r="D10407">
        <v>27.481685809894</v>
      </c>
      <c r="E10407">
        <f>ASIN(SQRT((SIN(RADIANS(PARAMETERS!$D$8-D10407)/2)*SIN(RADIANS(PARAMETERS!$D$8-D10407)/2))+(COS(RADIANS(D10407))*COS(RADIANS(PARAMETERS!$D$8))*SIN(RADIANS(PARAMETERS!$D$9-C10407)/2)*SIN(RADIANS(PARAMETERS!$D$9-C10407)/2))))*2*3958.756</f>
        <v>1863.6735904507668</v>
      </c>
      <c r="F10407">
        <v>173.0671081543</v>
      </c>
      <c r="G10407">
        <v>200.25241088867</v>
      </c>
      <c r="H10407">
        <v>242.49198913574</v>
      </c>
      <c r="I10407">
        <v>280.27029418945</v>
      </c>
      <c r="J10407">
        <v>323.935546875</v>
      </c>
      <c r="K10407" s="6">
        <f>IFERROR(EXP(TREND(LN($F$1:$J$1),LN(F10407:J10407),LN(Calculations!$B$3))),0)</f>
        <v>3.9714508750258636E-2</v>
      </c>
    </row>
    <row r="10408" spans="1:11" x14ac:dyDescent="0.35">
      <c r="A10408">
        <v>10405</v>
      </c>
      <c r="B10408" t="str">
        <f t="shared" si="162"/>
        <v>27-87</v>
      </c>
      <c r="C10408">
        <v>-86.936782128968005</v>
      </c>
      <c r="D10408">
        <v>27.481685809894</v>
      </c>
      <c r="E10408">
        <f>ASIN(SQRT((SIN(RADIANS(PARAMETERS!$D$8-D10408)/2)*SIN(RADIANS(PARAMETERS!$D$8-D10408)/2))+(COS(RADIANS(D10408))*COS(RADIANS(PARAMETERS!$D$8))*SIN(RADIANS(PARAMETERS!$D$9-C10408)/2)*SIN(RADIANS(PARAMETERS!$D$9-C10408)/2))))*2*3958.756</f>
        <v>1879.1978588010536</v>
      </c>
      <c r="F10408">
        <v>173.47492980957</v>
      </c>
      <c r="G10408">
        <v>200.61592102051</v>
      </c>
      <c r="H10408">
        <v>242.84321594238</v>
      </c>
      <c r="I10408">
        <v>280.59884643555</v>
      </c>
      <c r="J10408">
        <v>324.22622680664</v>
      </c>
      <c r="K10408" s="6">
        <f>IFERROR(EXP(TREND(LN($F$1:$J$1),LN(F10408:J10408),LN(Calculations!$B$3))),0)</f>
        <v>4.0206318582371142E-2</v>
      </c>
    </row>
    <row r="10409" spans="1:11" x14ac:dyDescent="0.35">
      <c r="A10409">
        <v>10406</v>
      </c>
      <c r="B10409" t="str">
        <f t="shared" si="162"/>
        <v>27-87</v>
      </c>
      <c r="C10409">
        <v>-87.208103463868994</v>
      </c>
      <c r="D10409">
        <v>27.481685809894</v>
      </c>
      <c r="E10409">
        <f>ASIN(SQRT((SIN(RADIANS(PARAMETERS!$D$8-D10409)/2)*SIN(RADIANS(PARAMETERS!$D$8-D10409)/2))+(COS(RADIANS(D10409))*COS(RADIANS(PARAMETERS!$D$8))*SIN(RADIANS(PARAMETERS!$D$9-C10409)/2)*SIN(RADIANS(PARAMETERS!$D$9-C10409)/2))))*2*3958.756</f>
        <v>1894.7523412165649</v>
      </c>
      <c r="F10409">
        <v>173.89944458008</v>
      </c>
      <c r="G10409">
        <v>201.01272583008</v>
      </c>
      <c r="H10409">
        <v>243.24946594238</v>
      </c>
      <c r="I10409">
        <v>281.00396728516</v>
      </c>
      <c r="J10409">
        <v>324.62048339844</v>
      </c>
      <c r="K10409" s="6">
        <f>IFERROR(EXP(TREND(LN($F$1:$J$1),LN(F10409:J10409),LN(Calculations!$B$3))),0)</f>
        <v>4.0715760798850378E-2</v>
      </c>
    </row>
    <row r="10410" spans="1:11" x14ac:dyDescent="0.35">
      <c r="A10410">
        <v>10407</v>
      </c>
      <c r="B10410" t="str">
        <f t="shared" si="162"/>
        <v>27-87.5</v>
      </c>
      <c r="C10410">
        <v>-87.479424798769998</v>
      </c>
      <c r="D10410">
        <v>27.481685809894</v>
      </c>
      <c r="E10410">
        <f>ASIN(SQRT((SIN(RADIANS(PARAMETERS!$D$8-D10410)/2)*SIN(RADIANS(PARAMETERS!$D$8-D10410)/2))+(COS(RADIANS(D10410))*COS(RADIANS(PARAMETERS!$D$8))*SIN(RADIANS(PARAMETERS!$D$9-C10410)/2)*SIN(RADIANS(PARAMETERS!$D$9-C10410)/2))))*2*3958.756</f>
        <v>1910.3362483325266</v>
      </c>
      <c r="F10410">
        <v>174.22309875488</v>
      </c>
      <c r="G10410">
        <v>201.30018615723</v>
      </c>
      <c r="H10410">
        <v>243.51666259766</v>
      </c>
      <c r="I10410">
        <v>281.24252319336</v>
      </c>
      <c r="J10410">
        <v>324.81536865234</v>
      </c>
      <c r="K10410" s="6">
        <f>IFERROR(EXP(TREND(LN($F$1:$J$1),LN(F10410:J10410),LN(Calculations!$B$3))),0)</f>
        <v>4.1124471044870652E-2</v>
      </c>
    </row>
    <row r="10411" spans="1:11" x14ac:dyDescent="0.35">
      <c r="A10411">
        <v>10408</v>
      </c>
      <c r="B10411" t="str">
        <f t="shared" si="162"/>
        <v>27-88</v>
      </c>
      <c r="C10411">
        <v>-87.750746133671001</v>
      </c>
      <c r="D10411">
        <v>27.481685809894</v>
      </c>
      <c r="E10411">
        <f>ASIN(SQRT((SIN(RADIANS(PARAMETERS!$D$8-D10411)/2)*SIN(RADIANS(PARAMETERS!$D$8-D10411)/2))+(COS(RADIANS(D10411))*COS(RADIANS(PARAMETERS!$D$8))*SIN(RADIANS(PARAMETERS!$D$9-C10411)/2)*SIN(RADIANS(PARAMETERS!$D$9-C10411)/2))))*2*3958.756</f>
        <v>1925.9488143444828</v>
      </c>
      <c r="F10411">
        <v>174.50047302246</v>
      </c>
      <c r="G10411">
        <v>201.55606079102</v>
      </c>
      <c r="H10411">
        <v>243.77391052246</v>
      </c>
      <c r="I10411">
        <v>281.49417114258</v>
      </c>
      <c r="J10411">
        <v>325.05383300781</v>
      </c>
      <c r="K10411" s="6">
        <f>IFERROR(EXP(TREND(LN($F$1:$J$1),LN(F10411:J10411),LN(Calculations!$B$3))),0)</f>
        <v>4.1467572882040227E-2</v>
      </c>
    </row>
    <row r="10412" spans="1:11" x14ac:dyDescent="0.35">
      <c r="A10412">
        <v>10409</v>
      </c>
      <c r="B10412" t="str">
        <f t="shared" si="162"/>
        <v>27-88</v>
      </c>
      <c r="C10412">
        <v>-88.022067468572004</v>
      </c>
      <c r="D10412">
        <v>27.481685809894</v>
      </c>
      <c r="E10412">
        <f>ASIN(SQRT((SIN(RADIANS(PARAMETERS!$D$8-D10412)/2)*SIN(RADIANS(PARAMETERS!$D$8-D10412)/2))+(COS(RADIANS(D10412))*COS(RADIANS(PARAMETERS!$D$8))*SIN(RADIANS(PARAMETERS!$D$9-C10412)/2)*SIN(RADIANS(PARAMETERS!$D$9-C10412)/2))))*2*3958.756</f>
        <v>1941.5892961743771</v>
      </c>
      <c r="F10412">
        <v>174.70518493652</v>
      </c>
      <c r="G10412">
        <v>201.74612426758</v>
      </c>
      <c r="H10412">
        <v>243.96908569336</v>
      </c>
      <c r="I10412">
        <v>281.689453125</v>
      </c>
      <c r="J10412">
        <v>325.24472045898</v>
      </c>
      <c r="K10412" s="6">
        <f>IFERROR(EXP(TREND(LN($F$1:$J$1),LN(F10412:J10412),LN(Calculations!$B$3))),0)</f>
        <v>4.1720054514633946E-2</v>
      </c>
    </row>
    <row r="10413" spans="1:11" x14ac:dyDescent="0.35">
      <c r="A10413">
        <v>10410</v>
      </c>
      <c r="B10413" t="str">
        <f t="shared" si="162"/>
        <v>27-88.5</v>
      </c>
      <c r="C10413">
        <v>-88.293388803472993</v>
      </c>
      <c r="D10413">
        <v>27.481685809894</v>
      </c>
      <c r="E10413">
        <f>ASIN(SQRT((SIN(RADIANS(PARAMETERS!$D$8-D10413)/2)*SIN(RADIANS(PARAMETERS!$D$8-D10413)/2))+(COS(RADIANS(D10413))*COS(RADIANS(PARAMETERS!$D$8))*SIN(RADIANS(PARAMETERS!$D$9-C10413)/2)*SIN(RADIANS(PARAMETERS!$D$9-C10413)/2))))*2*3958.756</f>
        <v>1957.2569726685629</v>
      </c>
      <c r="F10413">
        <v>174.73545837402</v>
      </c>
      <c r="G10413">
        <v>201.73567199707</v>
      </c>
      <c r="H10413">
        <v>243.9040222168</v>
      </c>
      <c r="I10413">
        <v>281.5686340332</v>
      </c>
      <c r="J10413">
        <v>325.05252075195</v>
      </c>
      <c r="K10413" s="6">
        <f>IFERROR(EXP(TREND(LN($F$1:$J$1),LN(F10413:J10413),LN(Calculations!$B$3))),0)</f>
        <v>4.1787041856866283E-2</v>
      </c>
    </row>
    <row r="10414" spans="1:11" x14ac:dyDescent="0.35">
      <c r="A10414">
        <v>10411</v>
      </c>
      <c r="B10414" t="str">
        <f t="shared" si="162"/>
        <v>27-88.5</v>
      </c>
      <c r="C10414">
        <v>-88.564710138373997</v>
      </c>
      <c r="D10414">
        <v>27.481685809894</v>
      </c>
      <c r="E10414">
        <f>ASIN(SQRT((SIN(RADIANS(PARAMETERS!$D$8-D10414)/2)*SIN(RADIANS(PARAMETERS!$D$8-D10414)/2))+(COS(RADIANS(D10414))*COS(RADIANS(PARAMETERS!$D$8))*SIN(RADIANS(PARAMETERS!$D$9-C10414)/2)*SIN(RADIANS(PARAMETERS!$D$9-C10414)/2))))*2*3958.756</f>
        <v>1972.9511438265138</v>
      </c>
      <c r="F10414">
        <v>174.68955993652</v>
      </c>
      <c r="G10414">
        <v>201.66778564453</v>
      </c>
      <c r="H10414">
        <v>243.80375671387</v>
      </c>
      <c r="I10414">
        <v>281.4372253418</v>
      </c>
      <c r="J10414">
        <v>324.88299560547</v>
      </c>
      <c r="K10414" s="6">
        <f>IFERROR(EXP(TREND(LN($F$1:$J$1),LN(F10414:J10414),LN(Calculations!$B$3))),0)</f>
        <v>4.1745235801050717E-2</v>
      </c>
    </row>
    <row r="10415" spans="1:11" x14ac:dyDescent="0.35">
      <c r="A10415">
        <v>10412</v>
      </c>
      <c r="B10415" t="str">
        <f t="shared" si="162"/>
        <v>27-89</v>
      </c>
      <c r="C10415">
        <v>-88.836031473275</v>
      </c>
      <c r="D10415">
        <v>27.481685809894</v>
      </c>
      <c r="E10415">
        <f>ASIN(SQRT((SIN(RADIANS(PARAMETERS!$D$8-D10415)/2)*SIN(RADIANS(PARAMETERS!$D$8-D10415)/2))+(COS(RADIANS(D10415))*COS(RADIANS(PARAMETERS!$D$8))*SIN(RADIANS(PARAMETERS!$D$9-C10415)/2)*SIN(RADIANS(PARAMETERS!$D$9-C10415)/2))))*2*3958.756</f>
        <v>1988.6711300590337</v>
      </c>
      <c r="F10415">
        <v>174.54563903809</v>
      </c>
      <c r="G10415">
        <v>201.51794433594</v>
      </c>
      <c r="H10415">
        <v>243.62905883789</v>
      </c>
      <c r="I10415">
        <v>281.24157714844</v>
      </c>
      <c r="J10415">
        <v>324.66452026367</v>
      </c>
      <c r="K10415" s="6">
        <f>IFERROR(EXP(TREND(LN($F$1:$J$1),LN(F10415:J10415),LN(Calculations!$B$3))),0)</f>
        <v>4.1577410409028029E-2</v>
      </c>
    </row>
    <row r="10416" spans="1:11" x14ac:dyDescent="0.35">
      <c r="A10416">
        <v>10413</v>
      </c>
      <c r="B10416" t="str">
        <f t="shared" si="162"/>
        <v>27-89</v>
      </c>
      <c r="C10416">
        <v>-89.107352808176003</v>
      </c>
      <c r="D10416">
        <v>27.481685809894</v>
      </c>
      <c r="E10416">
        <f>ASIN(SQRT((SIN(RADIANS(PARAMETERS!$D$8-D10416)/2)*SIN(RADIANS(PARAMETERS!$D$8-D10416)/2))+(COS(RADIANS(D10416))*COS(RADIANS(PARAMETERS!$D$8))*SIN(RADIANS(PARAMETERS!$D$9-C10416)/2)*SIN(RADIANS(PARAMETERS!$D$9-C10416)/2))))*2*3958.756</f>
        <v>2004.4162714748297</v>
      </c>
      <c r="F10416">
        <v>174.24368286133</v>
      </c>
      <c r="G10416">
        <v>201.20114135742</v>
      </c>
      <c r="H10416">
        <v>243.24751281738</v>
      </c>
      <c r="I10416">
        <v>280.80282592773</v>
      </c>
      <c r="J10416">
        <v>324.16040039063</v>
      </c>
      <c r="K10416" s="6">
        <f>IFERROR(EXP(TREND(LN($F$1:$J$1),LN(F10416:J10416),LN(Calculations!$B$3))),0)</f>
        <v>4.1236493927964885E-2</v>
      </c>
    </row>
    <row r="10417" spans="1:11" x14ac:dyDescent="0.35">
      <c r="A10417">
        <v>10414</v>
      </c>
      <c r="B10417" t="str">
        <f t="shared" si="162"/>
        <v>27-89.5</v>
      </c>
      <c r="C10417">
        <v>-89.378674143077006</v>
      </c>
      <c r="D10417">
        <v>27.481685809894</v>
      </c>
      <c r="E10417">
        <f>ASIN(SQRT((SIN(RADIANS(PARAMETERS!$D$8-D10417)/2)*SIN(RADIANS(PARAMETERS!$D$8-D10417)/2))+(COS(RADIANS(D10417))*COS(RADIANS(PARAMETERS!$D$8))*SIN(RADIANS(PARAMETERS!$D$9-C10417)/2)*SIN(RADIANS(PARAMETERS!$D$9-C10417)/2))))*2*3958.756</f>
        <v>2020.1859271943247</v>
      </c>
      <c r="F10417">
        <v>173.87379455566</v>
      </c>
      <c r="G10417">
        <v>200.8504486084</v>
      </c>
      <c r="H10417">
        <v>242.87905883789</v>
      </c>
      <c r="I10417">
        <v>280.42663574219</v>
      </c>
      <c r="J10417">
        <v>323.78353881836</v>
      </c>
      <c r="K10417" s="6">
        <f>IFERROR(EXP(TREND(LN($F$1:$J$1),LN(F10417:J10417),LN(Calculations!$B$3))),0)</f>
        <v>4.0788901263436352E-2</v>
      </c>
    </row>
    <row r="10418" spans="1:11" x14ac:dyDescent="0.35">
      <c r="A10418">
        <v>10415</v>
      </c>
      <c r="B10418" t="str">
        <f t="shared" si="162"/>
        <v>27-89.5</v>
      </c>
      <c r="C10418">
        <v>-89.649995477977996</v>
      </c>
      <c r="D10418">
        <v>27.481685809894</v>
      </c>
      <c r="E10418">
        <f>ASIN(SQRT((SIN(RADIANS(PARAMETERS!$D$8-D10418)/2)*SIN(RADIANS(PARAMETERS!$D$8-D10418)/2))+(COS(RADIANS(D10418))*COS(RADIANS(PARAMETERS!$D$8))*SIN(RADIANS(PARAMETERS!$D$9-C10418)/2)*SIN(RADIANS(PARAMETERS!$D$9-C10418)/2))))*2*3958.756</f>
        <v>2035.9794746896412</v>
      </c>
      <c r="F10418">
        <v>173.42599487305</v>
      </c>
      <c r="G10418">
        <v>200.44287109375</v>
      </c>
      <c r="H10418">
        <v>242.48878479004</v>
      </c>
      <c r="I10418">
        <v>280.06640625</v>
      </c>
      <c r="J10418">
        <v>323.47271728516</v>
      </c>
      <c r="K10418" s="6">
        <f>IFERROR(EXP(TREND(LN($F$1:$J$1),LN(F10418:J10418),LN(Calculations!$B$3))),0)</f>
        <v>4.0231495410668838E-2</v>
      </c>
    </row>
    <row r="10419" spans="1:11" x14ac:dyDescent="0.35">
      <c r="A10419">
        <v>10416</v>
      </c>
      <c r="B10419" t="str">
        <f t="shared" si="162"/>
        <v>27-90</v>
      </c>
      <c r="C10419">
        <v>-89.921316812878999</v>
      </c>
      <c r="D10419">
        <v>27.481685809894</v>
      </c>
      <c r="E10419">
        <f>ASIN(SQRT((SIN(RADIANS(PARAMETERS!$D$8-D10419)/2)*SIN(RADIANS(PARAMETERS!$D$8-D10419)/2))+(COS(RADIANS(D10419))*COS(RADIANS(PARAMETERS!$D$8))*SIN(RADIANS(PARAMETERS!$D$9-C10419)/2)*SIN(RADIANS(PARAMETERS!$D$9-C10419)/2))))*2*3958.756</f>
        <v>2051.7963091497172</v>
      </c>
      <c r="F10419">
        <v>172.87626647949</v>
      </c>
      <c r="G10419">
        <v>199.93490600586</v>
      </c>
      <c r="H10419">
        <v>242.00396728516</v>
      </c>
      <c r="I10419">
        <v>279.62026977539</v>
      </c>
      <c r="J10419">
        <v>323.08935546875</v>
      </c>
      <c r="K10419" s="6">
        <f>IFERROR(EXP(TREND(LN($F$1:$J$1),LN(F10419:J10419),LN(Calculations!$B$3))),0)</f>
        <v>3.9555648120988725E-2</v>
      </c>
    </row>
    <row r="10420" spans="1:11" x14ac:dyDescent="0.35">
      <c r="A10420">
        <v>10417</v>
      </c>
      <c r="B10420" t="str">
        <f t="shared" si="162"/>
        <v>27-90</v>
      </c>
      <c r="C10420">
        <v>-90.192638147780002</v>
      </c>
      <c r="D10420">
        <v>27.481685809894</v>
      </c>
      <c r="E10420">
        <f>ASIN(SQRT((SIN(RADIANS(PARAMETERS!$D$8-D10420)/2)*SIN(RADIANS(PARAMETERS!$D$8-D10420)/2))+(COS(RADIANS(D10420))*COS(RADIANS(PARAMETERS!$D$8))*SIN(RADIANS(PARAMETERS!$D$9-C10420)/2)*SIN(RADIANS(PARAMETERS!$D$9-C10420)/2))))*2*3958.756</f>
        <v>2067.6358428695703</v>
      </c>
      <c r="F10420">
        <v>172.32260131836</v>
      </c>
      <c r="G10420">
        <v>199.44157409668</v>
      </c>
      <c r="H10420">
        <v>241.5686340332</v>
      </c>
      <c r="I10420">
        <v>279.25903320313</v>
      </c>
      <c r="J10420">
        <v>322.83609008789</v>
      </c>
      <c r="K10420" s="6">
        <f>IFERROR(EXP(TREND(LN($F$1:$J$1),LN(F10420:J10420),LN(Calculations!$B$3))),0)</f>
        <v>3.8871123999359138E-2</v>
      </c>
    </row>
    <row r="10421" spans="1:11" x14ac:dyDescent="0.35">
      <c r="A10421">
        <v>10418</v>
      </c>
      <c r="B10421" t="str">
        <f t="shared" si="162"/>
        <v>27-90.5</v>
      </c>
      <c r="C10421">
        <v>-90.463959482681005</v>
      </c>
      <c r="D10421">
        <v>27.481685809894</v>
      </c>
      <c r="E10421">
        <f>ASIN(SQRT((SIN(RADIANS(PARAMETERS!$D$8-D10421)/2)*SIN(RADIANS(PARAMETERS!$D$8-D10421)/2))+(COS(RADIANS(D10421))*COS(RADIANS(PARAMETERS!$D$8))*SIN(RADIANS(PARAMETERS!$D$9-C10421)/2)*SIN(RADIANS(PARAMETERS!$D$9-C10421)/2))))*2*3958.756</f>
        <v>2083.4975046627364</v>
      </c>
      <c r="F10421">
        <v>171.72401428223</v>
      </c>
      <c r="G10421">
        <v>198.91007995605</v>
      </c>
      <c r="H10421">
        <v>241.10116577148</v>
      </c>
      <c r="I10421">
        <v>278.87289428711</v>
      </c>
      <c r="J10421">
        <v>322.56811523438</v>
      </c>
      <c r="K10421" s="6">
        <f>IFERROR(EXP(TREND(LN($F$1:$J$1),LN(F10421:J10421),LN(Calculations!$B$3))),0)</f>
        <v>3.8147564772287264E-2</v>
      </c>
    </row>
    <row r="10422" spans="1:11" x14ac:dyDescent="0.35">
      <c r="A10422">
        <v>10419</v>
      </c>
      <c r="B10422" t="str">
        <f t="shared" si="162"/>
        <v>27-90.5</v>
      </c>
      <c r="C10422">
        <v>-90.735280817581994</v>
      </c>
      <c r="D10422">
        <v>27.481685809894</v>
      </c>
      <c r="E10422">
        <f>ASIN(SQRT((SIN(RADIANS(PARAMETERS!$D$8-D10422)/2)*SIN(RADIANS(PARAMETERS!$D$8-D10422)/2))+(COS(RADIANS(D10422))*COS(RADIANS(PARAMETERS!$D$8))*SIN(RADIANS(PARAMETERS!$D$9-C10422)/2)*SIN(RADIANS(PARAMETERS!$D$9-C10422)/2))))*2*3958.756</f>
        <v>2099.3807392959693</v>
      </c>
      <c r="F10422">
        <v>171.00437927246</v>
      </c>
      <c r="G10422">
        <v>198.25616455078</v>
      </c>
      <c r="H10422">
        <v>240.4684753418</v>
      </c>
      <c r="I10422">
        <v>278.28073120117</v>
      </c>
      <c r="J10422">
        <v>322.04446411133</v>
      </c>
      <c r="K10422" s="6">
        <f>IFERROR(EXP(TREND(LN($F$1:$J$1),LN(F10422:J10422),LN(Calculations!$B$3))),0)</f>
        <v>3.7330076431156899E-2</v>
      </c>
    </row>
    <row r="10423" spans="1:11" x14ac:dyDescent="0.35">
      <c r="A10423">
        <v>10420</v>
      </c>
      <c r="B10423" t="str">
        <f t="shared" si="162"/>
        <v>28-50</v>
      </c>
      <c r="C10423">
        <v>-50.037080582435998</v>
      </c>
      <c r="D10423">
        <v>27.753007144794999</v>
      </c>
      <c r="E10423">
        <f>ASIN(SQRT((SIN(RADIANS(PARAMETERS!$D$8-D10423)/2)*SIN(RADIANS(PARAMETERS!$D$8-D10423)/2))+(COS(RADIANS(D10423))*COS(RADIANS(PARAMETERS!$D$8))*SIN(RADIANS(PARAMETERS!$D$9-C10423)/2)*SIN(RADIANS(PARAMETERS!$D$9-C10423)/2))))*2*3958.756</f>
        <v>1089.4388806157529</v>
      </c>
      <c r="F10423">
        <v>111.40001678467</v>
      </c>
      <c r="G10423">
        <v>144.9981842041</v>
      </c>
      <c r="H10423">
        <v>183.71994018555</v>
      </c>
      <c r="I10423">
        <v>207.71643066406</v>
      </c>
      <c r="J10423">
        <v>234.84817504883</v>
      </c>
      <c r="K10423" s="6">
        <f>IFERROR(EXP(TREND(LN($F$1:$J$1),LN(F10423:J10423),LN(Calculations!$B$3))),0)</f>
        <v>7.3192831126554538E-3</v>
      </c>
    </row>
    <row r="10424" spans="1:11" x14ac:dyDescent="0.35">
      <c r="A10424">
        <v>10421</v>
      </c>
      <c r="B10424" t="str">
        <f t="shared" si="162"/>
        <v>28-50.5</v>
      </c>
      <c r="C10424">
        <v>-50.308401917337001</v>
      </c>
      <c r="D10424">
        <v>27.753007144794999</v>
      </c>
      <c r="E10424">
        <f>ASIN(SQRT((SIN(RADIANS(PARAMETERS!$D$8-D10424)/2)*SIN(RADIANS(PARAMETERS!$D$8-D10424)/2))+(COS(RADIANS(D10424))*COS(RADIANS(PARAMETERS!$D$8))*SIN(RADIANS(PARAMETERS!$D$9-C10424)/2)*SIN(RADIANS(PARAMETERS!$D$9-C10424)/2))))*2*3958.756</f>
        <v>1078.6953185625789</v>
      </c>
      <c r="F10424">
        <v>112.80862426758</v>
      </c>
      <c r="G10424">
        <v>147.01818847656</v>
      </c>
      <c r="H10424">
        <v>185.00401306152</v>
      </c>
      <c r="I10424">
        <v>209.24771118164</v>
      </c>
      <c r="J10424">
        <v>236.66938781738</v>
      </c>
      <c r="K10424" s="6">
        <f>IFERROR(EXP(TREND(LN($F$1:$J$1),LN(F10424:J10424),LN(Calculations!$B$3))),0)</f>
        <v>7.6458361756656778E-3</v>
      </c>
    </row>
    <row r="10425" spans="1:11" x14ac:dyDescent="0.35">
      <c r="A10425">
        <v>10422</v>
      </c>
      <c r="B10425" t="str">
        <f t="shared" si="162"/>
        <v>28-50.5</v>
      </c>
      <c r="C10425">
        <v>-50.579723252237997</v>
      </c>
      <c r="D10425">
        <v>27.753007144794999</v>
      </c>
      <c r="E10425">
        <f>ASIN(SQRT((SIN(RADIANS(PARAMETERS!$D$8-D10425)/2)*SIN(RADIANS(PARAMETERS!$D$8-D10425)/2))+(COS(RADIANS(D10425))*COS(RADIANS(PARAMETERS!$D$8))*SIN(RADIANS(PARAMETERS!$D$9-C10425)/2)*SIN(RADIANS(PARAMETERS!$D$9-C10425)/2))))*2*3958.756</f>
        <v>1068.1259301245423</v>
      </c>
      <c r="F10425">
        <v>114.24688720703</v>
      </c>
      <c r="G10425">
        <v>149.07737731934</v>
      </c>
      <c r="H10425">
        <v>186.29316711426</v>
      </c>
      <c r="I10425">
        <v>210.77262878418</v>
      </c>
      <c r="J10425">
        <v>238.46971130371</v>
      </c>
      <c r="K10425" s="6">
        <f>IFERROR(EXP(TREND(LN($F$1:$J$1),LN(F10425:J10425),LN(Calculations!$B$3))),0)</f>
        <v>7.9940474346603969E-3</v>
      </c>
    </row>
    <row r="10426" spans="1:11" x14ac:dyDescent="0.35">
      <c r="A10426">
        <v>10423</v>
      </c>
      <c r="B10426" t="str">
        <f t="shared" si="162"/>
        <v>28-51</v>
      </c>
      <c r="C10426">
        <v>-50.851044587139</v>
      </c>
      <c r="D10426">
        <v>27.753007144794999</v>
      </c>
      <c r="E10426">
        <f>ASIN(SQRT((SIN(RADIANS(PARAMETERS!$D$8-D10426)/2)*SIN(RADIANS(PARAMETERS!$D$8-D10426)/2))+(COS(RADIANS(D10426))*COS(RADIANS(PARAMETERS!$D$8))*SIN(RADIANS(PARAMETERS!$D$9-C10426)/2)*SIN(RADIANS(PARAMETERS!$D$9-C10426)/2))))*2*3958.756</f>
        <v>1057.7359701413334</v>
      </c>
      <c r="F10426">
        <v>115.72480773926</v>
      </c>
      <c r="G10426">
        <v>151.18202209473</v>
      </c>
      <c r="H10426">
        <v>187.60322570801</v>
      </c>
      <c r="I10426">
        <v>212.32666015625</v>
      </c>
      <c r="J10426">
        <v>240.30914306641</v>
      </c>
      <c r="K10426" s="6">
        <f>IFERROR(EXP(TREND(LN($F$1:$J$1),LN(F10426:J10426),LN(Calculations!$B$3))),0)</f>
        <v>8.3691945391220508E-3</v>
      </c>
    </row>
    <row r="10427" spans="1:11" x14ac:dyDescent="0.35">
      <c r="A10427">
        <v>10424</v>
      </c>
      <c r="B10427" t="str">
        <f t="shared" si="162"/>
        <v>28-51</v>
      </c>
      <c r="C10427">
        <v>-51.122365922039997</v>
      </c>
      <c r="D10427">
        <v>27.753007144794999</v>
      </c>
      <c r="E10427">
        <f>ASIN(SQRT((SIN(RADIANS(PARAMETERS!$D$8-D10427)/2)*SIN(RADIANS(PARAMETERS!$D$8-D10427)/2))+(COS(RADIANS(D10427))*COS(RADIANS(PARAMETERS!$D$8))*SIN(RADIANS(PARAMETERS!$D$9-C10427)/2)*SIN(RADIANS(PARAMETERS!$D$9-C10427)/2))))*2*3958.756</f>
        <v>1047.5308105822119</v>
      </c>
      <c r="F10427">
        <v>117.27393341064</v>
      </c>
      <c r="G10427">
        <v>153.33795166016</v>
      </c>
      <c r="H10427">
        <v>188.98083496094</v>
      </c>
      <c r="I10427">
        <v>213.98373413086</v>
      </c>
      <c r="J10427">
        <v>242.29545593262</v>
      </c>
      <c r="K10427" s="6">
        <f>IFERROR(EXP(TREND(LN($F$1:$J$1),LN(F10427:J10427),LN(Calculations!$B$3))),0)</f>
        <v>8.7819912852203225E-3</v>
      </c>
    </row>
    <row r="10428" spans="1:11" x14ac:dyDescent="0.35">
      <c r="A10428">
        <v>10425</v>
      </c>
      <c r="B10428" t="str">
        <f t="shared" si="162"/>
        <v>28-51.5</v>
      </c>
      <c r="C10428">
        <v>-51.393687256941</v>
      </c>
      <c r="D10428">
        <v>27.753007144794999</v>
      </c>
      <c r="E10428">
        <f>ASIN(SQRT((SIN(RADIANS(PARAMETERS!$D$8-D10428)/2)*SIN(RADIANS(PARAMETERS!$D$8-D10428)/2))+(COS(RADIANS(D10428))*COS(RADIANS(PARAMETERS!$D$8))*SIN(RADIANS(PARAMETERS!$D$9-C10428)/2)*SIN(RADIANS(PARAMETERS!$D$9-C10428)/2))))*2*3958.756</f>
        <v>1037.5159369802616</v>
      </c>
      <c r="F10428">
        <v>118.80277252197</v>
      </c>
      <c r="G10428">
        <v>155.40997314453</v>
      </c>
      <c r="H10428">
        <v>190.29864501953</v>
      </c>
      <c r="I10428">
        <v>215.55465698242</v>
      </c>
      <c r="J10428">
        <v>244.16337585449</v>
      </c>
      <c r="K10428" s="6">
        <f>IFERROR(EXP(TREND(LN($F$1:$J$1),LN(F10428:J10428),LN(Calculations!$B$3))),0)</f>
        <v>9.2049295064835588E-3</v>
      </c>
    </row>
    <row r="10429" spans="1:11" x14ac:dyDescent="0.35">
      <c r="A10429">
        <v>10426</v>
      </c>
      <c r="B10429" t="str">
        <f t="shared" si="162"/>
        <v>28-51.5</v>
      </c>
      <c r="C10429">
        <v>-51.665008591842003</v>
      </c>
      <c r="D10429">
        <v>27.753007144794999</v>
      </c>
      <c r="E10429">
        <f>ASIN(SQRT((SIN(RADIANS(PARAMETERS!$D$8-D10429)/2)*SIN(RADIANS(PARAMETERS!$D$8-D10429)/2))+(COS(RADIANS(D10429))*COS(RADIANS(PARAMETERS!$D$8))*SIN(RADIANS(PARAMETERS!$D$9-C10429)/2)*SIN(RADIANS(PARAMETERS!$D$9-C10429)/2))))*2*3958.756</f>
        <v>1027.6969440591984</v>
      </c>
      <c r="F10429">
        <v>120.33041381836</v>
      </c>
      <c r="G10429">
        <v>157.40385437012</v>
      </c>
      <c r="H10429">
        <v>191.58729553223</v>
      </c>
      <c r="I10429">
        <v>217.08688354492</v>
      </c>
      <c r="J10429">
        <v>245.98112487793</v>
      </c>
      <c r="K10429" s="6">
        <f>IFERROR(EXP(TREND(LN($F$1:$J$1),LN(F10429:J10429),LN(Calculations!$B$3))),0)</f>
        <v>9.6436758897166588E-3</v>
      </c>
    </row>
    <row r="10430" spans="1:11" x14ac:dyDescent="0.35">
      <c r="A10430">
        <v>10427</v>
      </c>
      <c r="B10430" t="str">
        <f t="shared" si="162"/>
        <v>28-52</v>
      </c>
      <c r="C10430">
        <v>-51.936329926742999</v>
      </c>
      <c r="D10430">
        <v>27.753007144794999</v>
      </c>
      <c r="E10430">
        <f>ASIN(SQRT((SIN(RADIANS(PARAMETERS!$D$8-D10430)/2)*SIN(RADIANS(PARAMETERS!$D$8-D10430)/2))+(COS(RADIANS(D10430))*COS(RADIANS(PARAMETERS!$D$8))*SIN(RADIANS(PARAMETERS!$D$9-C10430)/2)*SIN(RADIANS(PARAMETERS!$D$9-C10430)/2))))*2*3958.756</f>
        <v>1018.0795304920448</v>
      </c>
      <c r="F10430">
        <v>121.883644104</v>
      </c>
      <c r="G10430">
        <v>159.33883666992</v>
      </c>
      <c r="H10430">
        <v>192.89091491699</v>
      </c>
      <c r="I10430">
        <v>218.6457824707</v>
      </c>
      <c r="J10430">
        <v>247.84022521973</v>
      </c>
      <c r="K10430" s="6">
        <f>IFERROR(EXP(TREND(LN($F$1:$J$1),LN(F10430:J10430),LN(Calculations!$B$3))),0)</f>
        <v>1.0107796935865252E-2</v>
      </c>
    </row>
    <row r="10431" spans="1:11" x14ac:dyDescent="0.35">
      <c r="A10431">
        <v>10428</v>
      </c>
      <c r="B10431" t="str">
        <f t="shared" si="162"/>
        <v>28-52</v>
      </c>
      <c r="C10431">
        <v>-52.207651261644003</v>
      </c>
      <c r="D10431">
        <v>27.753007144794999</v>
      </c>
      <c r="E10431">
        <f>ASIN(SQRT((SIN(RADIANS(PARAMETERS!$D$8-D10431)/2)*SIN(RADIANS(PARAMETERS!$D$8-D10431)/2))+(COS(RADIANS(D10431))*COS(RADIANS(PARAMETERS!$D$8))*SIN(RADIANS(PARAMETERS!$D$9-C10431)/2)*SIN(RADIANS(PARAMETERS!$D$9-C10431)/2))))*2*3958.756</f>
        <v>1008.6694927318107</v>
      </c>
      <c r="F10431">
        <v>123.38426971436</v>
      </c>
      <c r="G10431">
        <v>161.13929748535</v>
      </c>
      <c r="H10431">
        <v>194.1007232666</v>
      </c>
      <c r="I10431">
        <v>220.06773376465</v>
      </c>
      <c r="J10431">
        <v>249.50952148438</v>
      </c>
      <c r="K10431" s="6">
        <f>IFERROR(EXP(TREND(LN($F$1:$J$1),LN(F10431:J10431),LN(Calculations!$B$3))),0)</f>
        <v>1.0571704314814511E-2</v>
      </c>
    </row>
    <row r="10432" spans="1:11" x14ac:dyDescent="0.35">
      <c r="A10432">
        <v>10429</v>
      </c>
      <c r="B10432" t="str">
        <f t="shared" si="162"/>
        <v>28-52.5</v>
      </c>
      <c r="C10432">
        <v>-52.478972596544999</v>
      </c>
      <c r="D10432">
        <v>27.753007144794999</v>
      </c>
      <c r="E10432">
        <f>ASIN(SQRT((SIN(RADIANS(PARAMETERS!$D$8-D10432)/2)*SIN(RADIANS(PARAMETERS!$D$8-D10432)/2))+(COS(RADIANS(D10432))*COS(RADIANS(PARAMETERS!$D$8))*SIN(RADIANS(PARAMETERS!$D$9-C10432)/2)*SIN(RADIANS(PARAMETERS!$D$9-C10432)/2))))*2*3958.756</f>
        <v>999.47271785608564</v>
      </c>
      <c r="F10432">
        <v>124.85475921631</v>
      </c>
      <c r="G10432">
        <v>162.82473754883</v>
      </c>
      <c r="H10432">
        <v>195.2576751709</v>
      </c>
      <c r="I10432">
        <v>221.42375183105</v>
      </c>
      <c r="J10432">
        <v>251.09732055664</v>
      </c>
      <c r="K10432" s="6">
        <f>IFERROR(EXP(TREND(LN($F$1:$J$1),LN(F10432:J10432),LN(Calculations!$B$3))),0)</f>
        <v>1.104272047287581E-2</v>
      </c>
    </row>
    <row r="10433" spans="1:11" x14ac:dyDescent="0.35">
      <c r="A10433">
        <v>10430</v>
      </c>
      <c r="B10433" t="str">
        <f t="shared" si="162"/>
        <v>28-53</v>
      </c>
      <c r="C10433">
        <v>-52.750293931446002</v>
      </c>
      <c r="D10433">
        <v>27.753007144794999</v>
      </c>
      <c r="E10433">
        <f>ASIN(SQRT((SIN(RADIANS(PARAMETERS!$D$8-D10433)/2)*SIN(RADIANS(PARAMETERS!$D$8-D10433)/2))+(COS(RADIANS(D10433))*COS(RADIANS(PARAMETERS!$D$8))*SIN(RADIANS(PARAMETERS!$D$9-C10433)/2)*SIN(RADIANS(PARAMETERS!$D$9-C10433)/2))))*2*3958.756</f>
        <v>990.4951753703383</v>
      </c>
      <c r="F10433">
        <v>126.31028747559</v>
      </c>
      <c r="G10433">
        <v>164.39491271973</v>
      </c>
      <c r="H10433">
        <v>196.39495849609</v>
      </c>
      <c r="I10433">
        <v>222.76931762695</v>
      </c>
      <c r="J10433">
        <v>252.68678283691</v>
      </c>
      <c r="K10433" s="6">
        <f>IFERROR(EXP(TREND(LN($F$1:$J$1),LN(F10433:J10433),LN(Calculations!$B$3))),0)</f>
        <v>1.1525347281056838E-2</v>
      </c>
    </row>
    <row r="10434" spans="1:11" x14ac:dyDescent="0.35">
      <c r="A10434">
        <v>10431</v>
      </c>
      <c r="B10434" t="str">
        <f t="shared" si="162"/>
        <v>28-53</v>
      </c>
      <c r="C10434">
        <v>-53.021615266346998</v>
      </c>
      <c r="D10434">
        <v>27.753007144794999</v>
      </c>
      <c r="E10434">
        <f>ASIN(SQRT((SIN(RADIANS(PARAMETERS!$D$8-D10434)/2)*SIN(RADIANS(PARAMETERS!$D$8-D10434)/2))+(COS(RADIANS(D10434))*COS(RADIANS(PARAMETERS!$D$8))*SIN(RADIANS(PARAMETERS!$D$9-C10434)/2)*SIN(RADIANS(PARAMETERS!$D$9-C10434)/2))))*2*3958.756</f>
        <v>981.74290791889064</v>
      </c>
      <c r="F10434">
        <v>127.6809387207</v>
      </c>
      <c r="G10434">
        <v>165.7781829834</v>
      </c>
      <c r="H10434">
        <v>197.42279052734</v>
      </c>
      <c r="I10434">
        <v>223.97023010254</v>
      </c>
      <c r="J10434">
        <v>254.08892822266</v>
      </c>
      <c r="K10434" s="6">
        <f>IFERROR(EXP(TREND(LN($F$1:$J$1),LN(F10434:J10434),LN(Calculations!$B$3))),0)</f>
        <v>1.1991983840669043E-2</v>
      </c>
    </row>
    <row r="10435" spans="1:11" x14ac:dyDescent="0.35">
      <c r="A10435">
        <v>10432</v>
      </c>
      <c r="B10435" t="str">
        <f t="shared" si="162"/>
        <v>28-53.5</v>
      </c>
      <c r="C10435">
        <v>-53.292936601248002</v>
      </c>
      <c r="D10435">
        <v>27.753007144794999</v>
      </c>
      <c r="E10435">
        <f>ASIN(SQRT((SIN(RADIANS(PARAMETERS!$D$8-D10435)/2)*SIN(RADIANS(PARAMETERS!$D$8-D10435)/2))+(COS(RADIANS(D10435))*COS(RADIANS(PARAMETERS!$D$8))*SIN(RADIANS(PARAMETERS!$D$9-C10435)/2)*SIN(RADIANS(PARAMETERS!$D$9-C10435)/2))))*2*3958.756</f>
        <v>973.22202085805964</v>
      </c>
      <c r="F10435">
        <v>129.02348327637</v>
      </c>
      <c r="G10435">
        <v>167.04393005371</v>
      </c>
      <c r="H10435">
        <v>198.42924499512</v>
      </c>
      <c r="I10435">
        <v>225.15895080566</v>
      </c>
      <c r="J10435">
        <v>255.49092102051</v>
      </c>
      <c r="K10435" s="6">
        <f>IFERROR(EXP(TREND(LN($F$1:$J$1),LN(F10435:J10435),LN(Calculations!$B$3))),0)</f>
        <v>1.2463315388015745E-2</v>
      </c>
    </row>
    <row r="10436" spans="1:11" x14ac:dyDescent="0.35">
      <c r="A10436">
        <v>10433</v>
      </c>
      <c r="B10436" t="str">
        <f t="shared" si="162"/>
        <v>28-53.5</v>
      </c>
      <c r="C10436">
        <v>-53.564257936148998</v>
      </c>
      <c r="D10436">
        <v>27.753007144794999</v>
      </c>
      <c r="E10436">
        <f>ASIN(SQRT((SIN(RADIANS(PARAMETERS!$D$8-D10436)/2)*SIN(RADIANS(PARAMETERS!$D$8-D10436)/2))+(COS(RADIANS(D10436))*COS(RADIANS(PARAMETERS!$D$8))*SIN(RADIANS(PARAMETERS!$D$9-C10436)/2)*SIN(RADIANS(PARAMETERS!$D$9-C10436)/2))))*2*3958.756</f>
        <v>964.93867065304289</v>
      </c>
      <c r="F10436">
        <v>130.36198425293</v>
      </c>
      <c r="G10436">
        <v>168.20388793945</v>
      </c>
      <c r="H10436">
        <v>199.45159912109</v>
      </c>
      <c r="I10436">
        <v>226.38844299316</v>
      </c>
      <c r="J10436">
        <v>256.96496582031</v>
      </c>
      <c r="K10436" s="6">
        <f>IFERROR(EXP(TREND(LN($F$1:$J$1),LN(F10436:J10436),LN(Calculations!$B$3))),0)</f>
        <v>1.2946711970638869E-2</v>
      </c>
    </row>
    <row r="10437" spans="1:11" x14ac:dyDescent="0.35">
      <c r="A10437">
        <v>10434</v>
      </c>
      <c r="B10437" t="str">
        <f t="shared" ref="B10437:B10500" si="163">MROUND(D10437,1)&amp;MROUND(C10437,-0.5)</f>
        <v>28-54</v>
      </c>
      <c r="C10437">
        <v>-53.835579271050001</v>
      </c>
      <c r="D10437">
        <v>27.753007144794999</v>
      </c>
      <c r="E10437">
        <f>ASIN(SQRT((SIN(RADIANS(PARAMETERS!$D$8-D10437)/2)*SIN(RADIANS(PARAMETERS!$D$8-D10437)/2))+(COS(RADIANS(D10437))*COS(RADIANS(PARAMETERS!$D$8))*SIN(RADIANS(PARAMETERS!$D$9-C10437)/2)*SIN(RADIANS(PARAMETERS!$D$9-C10437)/2))))*2*3958.756</f>
        <v>956.89905206878302</v>
      </c>
      <c r="F10437">
        <v>131.63659667969</v>
      </c>
      <c r="G10437">
        <v>169.18821716309</v>
      </c>
      <c r="H10437">
        <v>200.39685058594</v>
      </c>
      <c r="I10437">
        <v>227.51226806641</v>
      </c>
      <c r="J10437">
        <v>258.29852294922</v>
      </c>
      <c r="K10437" s="6">
        <f>IFERROR(EXP(TREND(LN($F$1:$J$1),LN(F10437:J10437),LN(Calculations!$B$3))),0)</f>
        <v>1.3414209796878363E-2</v>
      </c>
    </row>
    <row r="10438" spans="1:11" x14ac:dyDescent="0.35">
      <c r="A10438">
        <v>10435</v>
      </c>
      <c r="B10438" t="str">
        <f t="shared" si="163"/>
        <v>28-54</v>
      </c>
      <c r="C10438">
        <v>-54.106900605950997</v>
      </c>
      <c r="D10438">
        <v>27.753007144794999</v>
      </c>
      <c r="E10438">
        <f>ASIN(SQRT((SIN(RADIANS(PARAMETERS!$D$8-D10438)/2)*SIN(RADIANS(PARAMETERS!$D$8-D10438)/2))+(COS(RADIANS(D10438))*COS(RADIANS(PARAMETERS!$D$8))*SIN(RADIANS(PARAMETERS!$D$9-C10438)/2)*SIN(RADIANS(PARAMETERS!$D$9-C10438)/2))))*2*3958.756</f>
        <v>949.10938413545568</v>
      </c>
      <c r="F10438">
        <v>132.9446105957</v>
      </c>
      <c r="G10438">
        <v>170.12530517578</v>
      </c>
      <c r="H10438">
        <v>201.39294433594</v>
      </c>
      <c r="I10438">
        <v>228.70956420898</v>
      </c>
      <c r="J10438">
        <v>259.73333740234</v>
      </c>
      <c r="K10438" s="6">
        <f>IFERROR(EXP(TREND(LN($F$1:$J$1),LN(F10438:J10438),LN(Calculations!$B$3))),0)</f>
        <v>1.3907773302563339E-2</v>
      </c>
    </row>
    <row r="10439" spans="1:11" x14ac:dyDescent="0.35">
      <c r="A10439">
        <v>10436</v>
      </c>
      <c r="B10439" t="str">
        <f t="shared" si="163"/>
        <v>28-54.5</v>
      </c>
      <c r="C10439">
        <v>-54.378221940852001</v>
      </c>
      <c r="D10439">
        <v>27.753007144794999</v>
      </c>
      <c r="E10439">
        <f>ASIN(SQRT((SIN(RADIANS(PARAMETERS!$D$8-D10439)/2)*SIN(RADIANS(PARAMETERS!$D$8-D10439)/2))+(COS(RADIANS(D10439))*COS(RADIANS(PARAMETERS!$D$8))*SIN(RADIANS(PARAMETERS!$D$9-C10439)/2)*SIN(RADIANS(PARAMETERS!$D$9-C10439)/2))))*2*3958.756</f>
        <v>941.57589488135523</v>
      </c>
      <c r="F10439">
        <v>134.31622314453</v>
      </c>
      <c r="G10439">
        <v>171.03802490234</v>
      </c>
      <c r="H10439">
        <v>202.47756958008</v>
      </c>
      <c r="I10439">
        <v>230.03004455566</v>
      </c>
      <c r="J10439">
        <v>261.33395385742</v>
      </c>
      <c r="K10439" s="6">
        <f>IFERROR(EXP(TREND(LN($F$1:$J$1),LN(F10439:J10439),LN(Calculations!$B$3))),0)</f>
        <v>1.4440729320224298E-2</v>
      </c>
    </row>
    <row r="10440" spans="1:11" x14ac:dyDescent="0.35">
      <c r="A10440">
        <v>10437</v>
      </c>
      <c r="B10440" t="str">
        <f t="shared" si="163"/>
        <v>28-54.5</v>
      </c>
      <c r="C10440">
        <v>-54.649543275752997</v>
      </c>
      <c r="D10440">
        <v>27.753007144794999</v>
      </c>
      <c r="E10440">
        <f>ASIN(SQRT((SIN(RADIANS(PARAMETERS!$D$8-D10440)/2)*SIN(RADIANS(PARAMETERS!$D$8-D10440)/2))+(COS(RADIANS(D10440))*COS(RADIANS(PARAMETERS!$D$8))*SIN(RADIANS(PARAMETERS!$D$9-C10440)/2)*SIN(RADIANS(PARAMETERS!$D$9-C10440)/2))))*2*3958.756</f>
        <v>934.30480483989527</v>
      </c>
      <c r="F10440">
        <v>135.63087463379</v>
      </c>
      <c r="G10440">
        <v>171.8500213623</v>
      </c>
      <c r="H10440">
        <v>203.49192810059</v>
      </c>
      <c r="I10440">
        <v>231.24644470215</v>
      </c>
      <c r="J10440">
        <v>262.78884887695</v>
      </c>
      <c r="K10440" s="6">
        <f>IFERROR(EXP(TREND(LN($F$1:$J$1),LN(F10440:J10440),LN(Calculations!$B$3))),0)</f>
        <v>1.4964134986666992E-2</v>
      </c>
    </row>
    <row r="10441" spans="1:11" x14ac:dyDescent="0.35">
      <c r="A10441">
        <v>10438</v>
      </c>
      <c r="B10441" t="str">
        <f t="shared" si="163"/>
        <v>28-55</v>
      </c>
      <c r="C10441">
        <v>-54.920864610654</v>
      </c>
      <c r="D10441">
        <v>27.753007144794999</v>
      </c>
      <c r="E10441">
        <f>ASIN(SQRT((SIN(RADIANS(PARAMETERS!$D$8-D10441)/2)*SIN(RADIANS(PARAMETERS!$D$8-D10441)/2))+(COS(RADIANS(D10441))*COS(RADIANS(PARAMETERS!$D$8))*SIN(RADIANS(PARAMETERS!$D$9-C10441)/2)*SIN(RADIANS(PARAMETERS!$D$9-C10441)/2))))*2*3958.756</f>
        <v>927.30230935308975</v>
      </c>
      <c r="F10441">
        <v>136.99917602539</v>
      </c>
      <c r="G10441">
        <v>172.69261169434</v>
      </c>
      <c r="H10441">
        <v>204.58876037598</v>
      </c>
      <c r="I10441">
        <v>232.57833862305</v>
      </c>
      <c r="J10441">
        <v>264.39984130859</v>
      </c>
      <c r="K10441" s="6">
        <f>IFERROR(EXP(TREND(LN($F$1:$J$1),LN(F10441:J10441),LN(Calculations!$B$3))),0)</f>
        <v>1.5530545050575063E-2</v>
      </c>
    </row>
    <row r="10442" spans="1:11" x14ac:dyDescent="0.35">
      <c r="A10442">
        <v>10439</v>
      </c>
      <c r="B10442" t="str">
        <f t="shared" si="163"/>
        <v>28-55</v>
      </c>
      <c r="C10442">
        <v>-55.192185945555003</v>
      </c>
      <c r="D10442">
        <v>27.753007144794999</v>
      </c>
      <c r="E10442">
        <f>ASIN(SQRT((SIN(RADIANS(PARAMETERS!$D$8-D10442)/2)*SIN(RADIANS(PARAMETERS!$D$8-D10442)/2))+(COS(RADIANS(D10442))*COS(RADIANS(PARAMETERS!$D$8))*SIN(RADIANS(PARAMETERS!$D$9-C10442)/2)*SIN(RADIANS(PARAMETERS!$D$9-C10442)/2))))*2*3958.756</f>
        <v>920.57455971121976</v>
      </c>
      <c r="F10442">
        <v>138.44412231445</v>
      </c>
      <c r="G10442">
        <v>173.60151672363</v>
      </c>
      <c r="H10442">
        <v>205.79476928711</v>
      </c>
      <c r="I10442">
        <v>234.06088256836</v>
      </c>
      <c r="J10442">
        <v>266.21246337891</v>
      </c>
      <c r="K10442" s="6">
        <f>IFERROR(EXP(TREND(LN($F$1:$J$1),LN(F10442:J10442),LN(Calculations!$B$3))),0)</f>
        <v>1.6155022253721122E-2</v>
      </c>
    </row>
    <row r="10443" spans="1:11" x14ac:dyDescent="0.35">
      <c r="A10443">
        <v>10440</v>
      </c>
      <c r="B10443" t="str">
        <f t="shared" si="163"/>
        <v>28-55.5</v>
      </c>
      <c r="C10443">
        <v>-55.463507280456</v>
      </c>
      <c r="D10443">
        <v>27.753007144794999</v>
      </c>
      <c r="E10443">
        <f>ASIN(SQRT((SIN(RADIANS(PARAMETERS!$D$8-D10443)/2)*SIN(RADIANS(PARAMETERS!$D$8-D10443)/2))+(COS(RADIANS(D10443))*COS(RADIANS(PARAMETERS!$D$8))*SIN(RADIANS(PARAMETERS!$D$9-C10443)/2)*SIN(RADIANS(PARAMETERS!$D$9-C10443)/2))))*2*3958.756</f>
        <v>914.12764318722157</v>
      </c>
      <c r="F10443">
        <v>139.83894348145</v>
      </c>
      <c r="G10443">
        <v>174.48188781738</v>
      </c>
      <c r="H10443">
        <v>206.94075012207</v>
      </c>
      <c r="I10443">
        <v>235.45254516602</v>
      </c>
      <c r="J10443">
        <v>267.89590454102</v>
      </c>
      <c r="K10443" s="6">
        <f>IFERROR(EXP(TREND(LN($F$1:$J$1),LN(F10443:J10443),LN(Calculations!$B$3))),0)</f>
        <v>1.678193422535423E-2</v>
      </c>
    </row>
    <row r="10444" spans="1:11" x14ac:dyDescent="0.35">
      <c r="A10444">
        <v>10441</v>
      </c>
      <c r="B10444" t="str">
        <f t="shared" si="163"/>
        <v>28-55.5</v>
      </c>
      <c r="C10444">
        <v>-55.734828615357003</v>
      </c>
      <c r="D10444">
        <v>27.753007144794999</v>
      </c>
      <c r="E10444">
        <f>ASIN(SQRT((SIN(RADIANS(PARAMETERS!$D$8-D10444)/2)*SIN(RADIANS(PARAMETERS!$D$8-D10444)/2))+(COS(RADIANS(D10444))*COS(RADIANS(PARAMETERS!$D$8))*SIN(RADIANS(PARAMETERS!$D$9-C10444)/2)*SIN(RADIANS(PARAMETERS!$D$9-C10444)/2))))*2*3958.756</f>
        <v>907.96756204445865</v>
      </c>
      <c r="F10444">
        <v>141.28280639648</v>
      </c>
      <c r="G10444">
        <v>175.40553283691</v>
      </c>
      <c r="H10444">
        <v>208.16159057617</v>
      </c>
      <c r="I10444">
        <v>236.9496307373</v>
      </c>
      <c r="J10444">
        <v>269.72232055664</v>
      </c>
      <c r="K10444" s="6">
        <f>IFERROR(EXP(TREND(LN($F$1:$J$1),LN(F10444:J10444),LN(Calculations!$B$3))),0)</f>
        <v>1.7457384243462101E-2</v>
      </c>
    </row>
    <row r="10445" spans="1:11" x14ac:dyDescent="0.35">
      <c r="A10445">
        <v>10442</v>
      </c>
      <c r="B10445" t="str">
        <f t="shared" si="163"/>
        <v>28-56</v>
      </c>
      <c r="C10445">
        <v>-56.006149950257999</v>
      </c>
      <c r="D10445">
        <v>27.753007144794999</v>
      </c>
      <c r="E10445">
        <f>ASIN(SQRT((SIN(RADIANS(PARAMETERS!$D$8-D10445)/2)*SIN(RADIANS(PARAMETERS!$D$8-D10445)/2))+(COS(RADIANS(D10445))*COS(RADIANS(PARAMETERS!$D$8))*SIN(RADIANS(PARAMETERS!$D$9-C10445)/2)*SIN(RADIANS(PARAMETERS!$D$9-C10445)/2))))*2*3958.756</f>
        <v>902.10021161768145</v>
      </c>
      <c r="F10445">
        <v>142.78788757324</v>
      </c>
      <c r="G10445">
        <v>176.38043212891</v>
      </c>
      <c r="H10445">
        <v>209.46543884277</v>
      </c>
      <c r="I10445">
        <v>238.56034851074</v>
      </c>
      <c r="J10445">
        <v>271.69998168945</v>
      </c>
      <c r="K10445" s="6">
        <f>IFERROR(EXP(TREND(LN($F$1:$J$1),LN(F10445:J10445),LN(Calculations!$B$3))),0)</f>
        <v>1.8190071889689758E-2</v>
      </c>
    </row>
    <row r="10446" spans="1:11" x14ac:dyDescent="0.35">
      <c r="A10446">
        <v>10443</v>
      </c>
      <c r="B10446" t="str">
        <f t="shared" si="163"/>
        <v>28-56.5</v>
      </c>
      <c r="C10446">
        <v>-56.277471285159002</v>
      </c>
      <c r="D10446">
        <v>27.753007144794999</v>
      </c>
      <c r="E10446">
        <f>ASIN(SQRT((SIN(RADIANS(PARAMETERS!$D$8-D10446)/2)*SIN(RADIANS(PARAMETERS!$D$8-D10446)/2))+(COS(RADIANS(D10446))*COS(RADIANS(PARAMETERS!$D$8))*SIN(RADIANS(PARAMETERS!$D$9-C10446)/2)*SIN(RADIANS(PARAMETERS!$D$9-C10446)/2))))*2*3958.756</f>
        <v>896.53135758875749</v>
      </c>
      <c r="F10446">
        <v>144.24917602539</v>
      </c>
      <c r="G10446">
        <v>177.32473754883</v>
      </c>
      <c r="H10446">
        <v>210.70301818848</v>
      </c>
      <c r="I10446">
        <v>240.06983947754</v>
      </c>
      <c r="J10446">
        <v>273.53298950195</v>
      </c>
      <c r="K10446" s="6">
        <f>IFERROR(EXP(TREND(LN($F$1:$J$1),LN(F10446:J10446),LN(Calculations!$B$3))),0)</f>
        <v>1.8930215863576457E-2</v>
      </c>
    </row>
    <row r="10447" spans="1:11" x14ac:dyDescent="0.35">
      <c r="A10447">
        <v>10444</v>
      </c>
      <c r="B10447" t="str">
        <f t="shared" si="163"/>
        <v>28-56.5</v>
      </c>
      <c r="C10447">
        <v>-56.548792620059999</v>
      </c>
      <c r="D10447">
        <v>27.753007144794999</v>
      </c>
      <c r="E10447">
        <f>ASIN(SQRT((SIN(RADIANS(PARAMETERS!$D$8-D10447)/2)*SIN(RADIANS(PARAMETERS!$D$8-D10447)/2))+(COS(RADIANS(D10447))*COS(RADIANS(PARAMETERS!$D$8))*SIN(RADIANS(PARAMETERS!$D$9-C10447)/2)*SIN(RADIANS(PARAMETERS!$D$9-C10447)/2))))*2*3958.756</f>
        <v>891.26661260074968</v>
      </c>
      <c r="F10447">
        <v>145.75453186035</v>
      </c>
      <c r="G10447">
        <v>178.29766845703</v>
      </c>
      <c r="H10447">
        <v>211.98495483398</v>
      </c>
      <c r="I10447">
        <v>241.63876342773</v>
      </c>
      <c r="J10447">
        <v>275.44387817383</v>
      </c>
      <c r="K10447" s="6">
        <f>IFERROR(EXP(TREND(LN($F$1:$J$1),LN(F10447:J10447),LN(Calculations!$B$3))),0)</f>
        <v>1.9721802342113431E-2</v>
      </c>
    </row>
    <row r="10448" spans="1:11" x14ac:dyDescent="0.35">
      <c r="A10448">
        <v>10445</v>
      </c>
      <c r="B10448" t="str">
        <f t="shared" si="163"/>
        <v>28-57</v>
      </c>
      <c r="C10448">
        <v>-56.820113954961002</v>
      </c>
      <c r="D10448">
        <v>27.753007144794999</v>
      </c>
      <c r="E10448">
        <f>ASIN(SQRT((SIN(RADIANS(PARAMETERS!$D$8-D10448)/2)*SIN(RADIANS(PARAMETERS!$D$8-D10448)/2))+(COS(RADIANS(D10448))*COS(RADIANS(PARAMETERS!$D$8))*SIN(RADIANS(PARAMETERS!$D$9-C10448)/2)*SIN(RADIANS(PARAMETERS!$D$9-C10448)/2))))*2*3958.756</f>
        <v>886.31141237561451</v>
      </c>
      <c r="F10448">
        <v>147.30508422852</v>
      </c>
      <c r="G10448">
        <v>179.29849243164</v>
      </c>
      <c r="H10448">
        <v>213.30659484863</v>
      </c>
      <c r="I10448">
        <v>243.25872802734</v>
      </c>
      <c r="J10448">
        <v>277.41967773438</v>
      </c>
      <c r="K10448" s="6">
        <f>IFERROR(EXP(TREND(LN($F$1:$J$1),LN(F10448:J10448),LN(Calculations!$B$3))),0)</f>
        <v>2.0568772958443435E-2</v>
      </c>
    </row>
    <row r="10449" spans="1:11" x14ac:dyDescent="0.35">
      <c r="A10449">
        <v>10446</v>
      </c>
      <c r="B10449" t="str">
        <f t="shared" si="163"/>
        <v>28-57</v>
      </c>
      <c r="C10449">
        <v>-57.091435289861998</v>
      </c>
      <c r="D10449">
        <v>27.753007144794999</v>
      </c>
      <c r="E10449">
        <f>ASIN(SQRT((SIN(RADIANS(PARAMETERS!$D$8-D10449)/2)*SIN(RADIANS(PARAMETERS!$D$8-D10449)/2))+(COS(RADIANS(D10449))*COS(RADIANS(PARAMETERS!$D$8))*SIN(RADIANS(PARAMETERS!$D$9-C10449)/2)*SIN(RADIANS(PARAMETERS!$D$9-C10449)/2))))*2*3958.756</f>
        <v>881.6709915216486</v>
      </c>
      <c r="F10449">
        <v>148.82385253906</v>
      </c>
      <c r="G10449">
        <v>180.26875305176</v>
      </c>
      <c r="H10449">
        <v>214.56567382813</v>
      </c>
      <c r="I10449">
        <v>244.78500366211</v>
      </c>
      <c r="J10449">
        <v>279.26330566406</v>
      </c>
      <c r="K10449" s="6">
        <f>IFERROR(EXP(TREND(LN($F$1:$J$1),LN(F10449:J10449),LN(Calculations!$B$3))),0)</f>
        <v>2.1432451829146357E-2</v>
      </c>
    </row>
    <row r="10450" spans="1:11" x14ac:dyDescent="0.35">
      <c r="A10450">
        <v>10447</v>
      </c>
      <c r="B10450" t="str">
        <f t="shared" si="163"/>
        <v>28-57.5</v>
      </c>
      <c r="C10450">
        <v>-57.362756624763001</v>
      </c>
      <c r="D10450">
        <v>27.753007144794999</v>
      </c>
      <c r="E10450">
        <f>ASIN(SQRT((SIN(RADIANS(PARAMETERS!$D$8-D10450)/2)*SIN(RADIANS(PARAMETERS!$D$8-D10450)/2))+(COS(RADIANS(D10450))*COS(RADIANS(PARAMETERS!$D$8))*SIN(RADIANS(PARAMETERS!$D$9-C10450)/2)*SIN(RADIANS(PARAMETERS!$D$9-C10450)/2))))*2*3958.756</f>
        <v>877.35035923618966</v>
      </c>
      <c r="F10450">
        <v>150.38903808594</v>
      </c>
      <c r="G10450">
        <v>181.26155090332</v>
      </c>
      <c r="H10450">
        <v>215.86819458008</v>
      </c>
      <c r="I10450">
        <v>246.37521362305</v>
      </c>
      <c r="J10450">
        <v>281.19641113281</v>
      </c>
      <c r="K10450" s="6">
        <f>IFERROR(EXP(TREND(LN($F$1:$J$1),LN(F10450:J10450),LN(Calculations!$B$3))),0)</f>
        <v>2.235460807945917E-2</v>
      </c>
    </row>
    <row r="10451" spans="1:11" x14ac:dyDescent="0.35">
      <c r="A10451">
        <v>10448</v>
      </c>
      <c r="B10451" t="str">
        <f t="shared" si="163"/>
        <v>28-57.5</v>
      </c>
      <c r="C10451">
        <v>-57.634077959663998</v>
      </c>
      <c r="D10451">
        <v>27.753007144794999</v>
      </c>
      <c r="E10451">
        <f>ASIN(SQRT((SIN(RADIANS(PARAMETERS!$D$8-D10451)/2)*SIN(RADIANS(PARAMETERS!$D$8-D10451)/2))+(COS(RADIANS(D10451))*COS(RADIANS(PARAMETERS!$D$8))*SIN(RADIANS(PARAMETERS!$D$9-C10451)/2)*SIN(RADIANS(PARAMETERS!$D$9-C10451)/2))))*2*3958.756</f>
        <v>873.35427512637182</v>
      </c>
      <c r="F10451">
        <v>151.98411560059</v>
      </c>
      <c r="G10451">
        <v>182.26449584961</v>
      </c>
      <c r="H10451">
        <v>217.1908416748</v>
      </c>
      <c r="I10451">
        <v>247.99554443359</v>
      </c>
      <c r="J10451">
        <v>283.17221069336</v>
      </c>
      <c r="K10451" s="6">
        <f>IFERROR(EXP(TREND(LN($F$1:$J$1),LN(F10451:J10451),LN(Calculations!$B$3))),0)</f>
        <v>2.3329132898768208E-2</v>
      </c>
    </row>
    <row r="10452" spans="1:11" x14ac:dyDescent="0.35">
      <c r="A10452">
        <v>10449</v>
      </c>
      <c r="B10452" t="str">
        <f t="shared" si="163"/>
        <v>28-58</v>
      </c>
      <c r="C10452">
        <v>-57.905399294565001</v>
      </c>
      <c r="D10452">
        <v>27.753007144794999</v>
      </c>
      <c r="E10452">
        <f>ASIN(SQRT((SIN(RADIANS(PARAMETERS!$D$8-D10452)/2)*SIN(RADIANS(PARAMETERS!$D$8-D10452)/2))+(COS(RADIANS(D10452))*COS(RADIANS(PARAMETERS!$D$8))*SIN(RADIANS(PARAMETERS!$D$9-C10452)/2)*SIN(RADIANS(PARAMETERS!$D$9-C10452)/2))))*2*3958.756</f>
        <v>869.68722538526822</v>
      </c>
      <c r="F10452">
        <v>153.5196685791</v>
      </c>
      <c r="G10452">
        <v>183.21607971191</v>
      </c>
      <c r="H10452">
        <v>218.43489074707</v>
      </c>
      <c r="I10452">
        <v>249.51129150391</v>
      </c>
      <c r="J10452">
        <v>285.01190185547</v>
      </c>
      <c r="K10452" s="6">
        <f>IFERROR(EXP(TREND(LN($F$1:$J$1),LN(F10452:J10452),LN(Calculations!$B$3))),0)</f>
        <v>2.4304043530369315E-2</v>
      </c>
    </row>
    <row r="10453" spans="1:11" x14ac:dyDescent="0.35">
      <c r="A10453">
        <v>10450</v>
      </c>
      <c r="B10453" t="str">
        <f t="shared" si="163"/>
        <v>28-58</v>
      </c>
      <c r="C10453">
        <v>-58.176720629465002</v>
      </c>
      <c r="D10453">
        <v>27.753007144794999</v>
      </c>
      <c r="E10453">
        <f>ASIN(SQRT((SIN(RADIANS(PARAMETERS!$D$8-D10453)/2)*SIN(RADIANS(PARAMETERS!$D$8-D10453)/2))+(COS(RADIANS(D10453))*COS(RADIANS(PARAMETERS!$D$8))*SIN(RADIANS(PARAMETERS!$D$9-C10453)/2)*SIN(RADIANS(PARAMETERS!$D$9-C10453)/2))))*2*3958.756</f>
        <v>866.35339957194583</v>
      </c>
      <c r="F10453">
        <v>155.1226348877</v>
      </c>
      <c r="G10453">
        <v>184.21688842773</v>
      </c>
      <c r="H10453">
        <v>219.7666015625</v>
      </c>
      <c r="I10453">
        <v>251.15232849121</v>
      </c>
      <c r="J10453">
        <v>287.02346801758</v>
      </c>
      <c r="K10453" s="6">
        <f>IFERROR(EXP(TREND(LN($F$1:$J$1),LN(F10453:J10453),LN(Calculations!$B$3))),0)</f>
        <v>2.5356727415673592E-2</v>
      </c>
    </row>
    <row r="10454" spans="1:11" x14ac:dyDescent="0.35">
      <c r="A10454">
        <v>10451</v>
      </c>
      <c r="B10454" t="str">
        <f t="shared" si="163"/>
        <v>28-58.5</v>
      </c>
      <c r="C10454">
        <v>-58.448041964365999</v>
      </c>
      <c r="D10454">
        <v>27.753007144794999</v>
      </c>
      <c r="E10454">
        <f>ASIN(SQRT((SIN(RADIANS(PARAMETERS!$D$8-D10454)/2)*SIN(RADIANS(PARAMETERS!$D$8-D10454)/2))+(COS(RADIANS(D10454))*COS(RADIANS(PARAMETERS!$D$8))*SIN(RADIANS(PARAMETERS!$D$9-C10454)/2)*SIN(RADIANS(PARAMETERS!$D$9-C10454)/2))))*2*3958.756</f>
        <v>863.35666825106875</v>
      </c>
      <c r="F10454">
        <v>156.73556518555</v>
      </c>
      <c r="G10454">
        <v>185.23532104492</v>
      </c>
      <c r="H10454">
        <v>221.12701416016</v>
      </c>
      <c r="I10454">
        <v>252.83294677734</v>
      </c>
      <c r="J10454">
        <v>289.08822631836</v>
      </c>
      <c r="K10454" s="6">
        <f>IFERROR(EXP(TREND(LN($F$1:$J$1),LN(F10454:J10454),LN(Calculations!$B$3))),0)</f>
        <v>2.6456888649914061E-2</v>
      </c>
    </row>
    <row r="10455" spans="1:11" x14ac:dyDescent="0.35">
      <c r="A10455">
        <v>10452</v>
      </c>
      <c r="B10455" t="str">
        <f t="shared" si="163"/>
        <v>28-58.5</v>
      </c>
      <c r="C10455">
        <v>-58.719363299267002</v>
      </c>
      <c r="D10455">
        <v>27.753007144794999</v>
      </c>
      <c r="E10455">
        <f>ASIN(SQRT((SIN(RADIANS(PARAMETERS!$D$8-D10455)/2)*SIN(RADIANS(PARAMETERS!$D$8-D10455)/2))+(COS(RADIANS(D10455))*COS(RADIANS(PARAMETERS!$D$8))*SIN(RADIANS(PARAMETERS!$D$9-C10455)/2)*SIN(RADIANS(PARAMETERS!$D$9-C10455)/2))))*2*3958.756</f>
        <v>860.70056175068396</v>
      </c>
      <c r="F10455">
        <v>158.2410736084</v>
      </c>
      <c r="G10455">
        <v>186.1907043457</v>
      </c>
      <c r="H10455">
        <v>222.38256835938</v>
      </c>
      <c r="I10455">
        <v>254.36810302734</v>
      </c>
      <c r="J10455">
        <v>290.95745849609</v>
      </c>
      <c r="K10455" s="6">
        <f>IFERROR(EXP(TREND(LN($F$1:$J$1),LN(F10455:J10455),LN(Calculations!$B$3))),0)</f>
        <v>2.7529027500578764E-2</v>
      </c>
    </row>
    <row r="10456" spans="1:11" x14ac:dyDescent="0.35">
      <c r="A10456">
        <v>10453</v>
      </c>
      <c r="B10456" t="str">
        <f t="shared" si="163"/>
        <v>28-59</v>
      </c>
      <c r="C10456">
        <v>-58.990684634167998</v>
      </c>
      <c r="D10456">
        <v>27.753007144794999</v>
      </c>
      <c r="E10456">
        <f>ASIN(SQRT((SIN(RADIANS(PARAMETERS!$D$8-D10456)/2)*SIN(RADIANS(PARAMETERS!$D$8-D10456)/2))+(COS(RADIANS(D10456))*COS(RADIANS(PARAMETERS!$D$8))*SIN(RADIANS(PARAMETERS!$D$9-C10456)/2)*SIN(RADIANS(PARAMETERS!$D$9-C10456)/2))))*2*3958.756</f>
        <v>858.38825029423651</v>
      </c>
      <c r="F10456">
        <v>159.74803161621</v>
      </c>
      <c r="G10456">
        <v>187.19393920898</v>
      </c>
      <c r="H10456">
        <v>223.71842956543</v>
      </c>
      <c r="I10456">
        <v>256.01522827148</v>
      </c>
      <c r="J10456">
        <v>292.97778320313</v>
      </c>
      <c r="K10456" s="6">
        <f>IFERROR(EXP(TREND(LN($F$1:$J$1),LN(F10456:J10456),LN(Calculations!$B$3))),0)</f>
        <v>2.8641861120300139E-2</v>
      </c>
    </row>
    <row r="10457" spans="1:11" x14ac:dyDescent="0.35">
      <c r="A10457">
        <v>10454</v>
      </c>
      <c r="B10457" t="str">
        <f t="shared" si="163"/>
        <v>28-59.5</v>
      </c>
      <c r="C10457">
        <v>-59.262005969069001</v>
      </c>
      <c r="D10457">
        <v>27.753007144794999</v>
      </c>
      <c r="E10457">
        <f>ASIN(SQRT((SIN(RADIANS(PARAMETERS!$D$8-D10457)/2)*SIN(RADIANS(PARAMETERS!$D$8-D10457)/2))+(COS(RADIANS(D10457))*COS(RADIANS(PARAMETERS!$D$8))*SIN(RADIANS(PARAMETERS!$D$9-C10457)/2)*SIN(RADIANS(PARAMETERS!$D$9-C10457)/2))))*2*3958.756</f>
        <v>856.42252575595955</v>
      </c>
      <c r="F10457">
        <v>161.20054626465</v>
      </c>
      <c r="G10457">
        <v>188.19583129883</v>
      </c>
      <c r="H10457">
        <v>225.05081176758</v>
      </c>
      <c r="I10457">
        <v>257.65682983398</v>
      </c>
      <c r="J10457">
        <v>294.99014282227</v>
      </c>
      <c r="K10457" s="6">
        <f>IFERROR(EXP(TREND(LN($F$1:$J$1),LN(F10457:J10457),LN(Calculations!$B$3))),0)</f>
        <v>2.9756673700621565E-2</v>
      </c>
    </row>
    <row r="10458" spans="1:11" x14ac:dyDescent="0.35">
      <c r="A10458">
        <v>10455</v>
      </c>
      <c r="B10458" t="str">
        <f t="shared" si="163"/>
        <v>28-59.5</v>
      </c>
      <c r="C10458">
        <v>-59.533327303969998</v>
      </c>
      <c r="D10458">
        <v>27.753007144794999</v>
      </c>
      <c r="E10458">
        <f>ASIN(SQRT((SIN(RADIANS(PARAMETERS!$D$8-D10458)/2)*SIN(RADIANS(PARAMETERS!$D$8-D10458)/2))+(COS(RADIANS(D10458))*COS(RADIANS(PARAMETERS!$D$8))*SIN(RADIANS(PARAMETERS!$D$9-C10458)/2)*SIN(RADIANS(PARAMETERS!$D$9-C10458)/2))))*2*3958.756</f>
        <v>854.80578527588273</v>
      </c>
      <c r="F10458">
        <v>162.52528381348</v>
      </c>
      <c r="G10458">
        <v>189.10777282715</v>
      </c>
      <c r="H10458">
        <v>226.23664855957</v>
      </c>
      <c r="I10458">
        <v>259.09686279297</v>
      </c>
      <c r="J10458">
        <v>296.73306274414</v>
      </c>
      <c r="K10458" s="6">
        <f>IFERROR(EXP(TREND(LN($F$1:$J$1),LN(F10458:J10458),LN(Calculations!$B$3))),0)</f>
        <v>3.0816953995334285E-2</v>
      </c>
    </row>
    <row r="10459" spans="1:11" x14ac:dyDescent="0.35">
      <c r="A10459">
        <v>10456</v>
      </c>
      <c r="B10459" t="str">
        <f t="shared" si="163"/>
        <v>28-60</v>
      </c>
      <c r="C10459">
        <v>-59.804648638871001</v>
      </c>
      <c r="D10459">
        <v>27.753007144794999</v>
      </c>
      <c r="E10459">
        <f>ASIN(SQRT((SIN(RADIANS(PARAMETERS!$D$8-D10459)/2)*SIN(RADIANS(PARAMETERS!$D$8-D10459)/2))+(COS(RADIANS(D10459))*COS(RADIANS(PARAMETERS!$D$8))*SIN(RADIANS(PARAMETERS!$D$9-C10459)/2)*SIN(RADIANS(PARAMETERS!$D$9-C10459)/2))))*2*3958.756</f>
        <v>853.54001695284683</v>
      </c>
      <c r="F10459">
        <v>163.82272338867</v>
      </c>
      <c r="G10459">
        <v>190.03015136719</v>
      </c>
      <c r="H10459">
        <v>227.44932556152</v>
      </c>
      <c r="I10459">
        <v>260.58004760742</v>
      </c>
      <c r="J10459">
        <v>298.53948974609</v>
      </c>
      <c r="K10459" s="6">
        <f>IFERROR(EXP(TREND(LN($F$1:$J$1),LN(F10459:J10459),LN(Calculations!$B$3))),0)</f>
        <v>3.1885467399424584E-2</v>
      </c>
    </row>
    <row r="10460" spans="1:11" x14ac:dyDescent="0.35">
      <c r="A10460">
        <v>10457</v>
      </c>
      <c r="B10460" t="str">
        <f t="shared" si="163"/>
        <v>28-60</v>
      </c>
      <c r="C10460">
        <v>-60.075969973771997</v>
      </c>
      <c r="D10460">
        <v>27.753007144794999</v>
      </c>
      <c r="E10460">
        <f>ASIN(SQRT((SIN(RADIANS(PARAMETERS!$D$8-D10460)/2)*SIN(RADIANS(PARAMETERS!$D$8-D10460)/2))+(COS(RADIANS(D10460))*COS(RADIANS(PARAMETERS!$D$8))*SIN(RADIANS(PARAMETERS!$D$9-C10460)/2)*SIN(RADIANS(PARAMETERS!$D$9-C10460)/2))))*2*3958.756</f>
        <v>852.62678781089619</v>
      </c>
      <c r="F10460">
        <v>165.04238891602</v>
      </c>
      <c r="G10460">
        <v>190.92475891113</v>
      </c>
      <c r="H10460">
        <v>228.6248626709</v>
      </c>
      <c r="I10460">
        <v>262.0173034668</v>
      </c>
      <c r="J10460">
        <v>300.28948974609</v>
      </c>
      <c r="K10460" s="6">
        <f>IFERROR(EXP(TREND(LN($F$1:$J$1),LN(F10460:J10460),LN(Calculations!$B$3))),0)</f>
        <v>3.2922875512669598E-2</v>
      </c>
    </row>
    <row r="10461" spans="1:11" x14ac:dyDescent="0.35">
      <c r="A10461">
        <v>10458</v>
      </c>
      <c r="B10461" t="str">
        <f t="shared" si="163"/>
        <v>28-60.5</v>
      </c>
      <c r="C10461">
        <v>-60.347291308673</v>
      </c>
      <c r="D10461">
        <v>27.753007144794999</v>
      </c>
      <c r="E10461">
        <f>ASIN(SQRT((SIN(RADIANS(PARAMETERS!$D$8-D10461)/2)*SIN(RADIANS(PARAMETERS!$D$8-D10461)/2))+(COS(RADIANS(D10461))*COS(RADIANS(PARAMETERS!$D$8))*SIN(RADIANS(PARAMETERS!$D$9-C10461)/2)*SIN(RADIANS(PARAMETERS!$D$9-C10461)/2))))*2*3958.756</f>
        <v>852.06723420669027</v>
      </c>
      <c r="F10461">
        <v>166.13748168945</v>
      </c>
      <c r="G10461">
        <v>191.74098205566</v>
      </c>
      <c r="H10461">
        <v>229.67858886719</v>
      </c>
      <c r="I10461">
        <v>263.29080200195</v>
      </c>
      <c r="J10461">
        <v>301.82415771484</v>
      </c>
      <c r="K10461" s="6">
        <f>IFERROR(EXP(TREND(LN($F$1:$J$1),LN(F10461:J10461),LN(Calculations!$B$3))),0)</f>
        <v>3.3890737578467181E-2</v>
      </c>
    </row>
    <row r="10462" spans="1:11" x14ac:dyDescent="0.35">
      <c r="A10462">
        <v>10459</v>
      </c>
      <c r="B10462" t="str">
        <f t="shared" si="163"/>
        <v>28-60.5</v>
      </c>
      <c r="C10462">
        <v>-60.618612643573996</v>
      </c>
      <c r="D10462">
        <v>27.753007144794999</v>
      </c>
      <c r="E10462">
        <f>ASIN(SQRT((SIN(RADIANS(PARAMETERS!$D$8-D10462)/2)*SIN(RADIANS(PARAMETERS!$D$8-D10462)/2))+(COS(RADIANS(D10462))*COS(RADIANS(PARAMETERS!$D$8))*SIN(RADIANS(PARAMETERS!$D$9-C10462)/2)*SIN(RADIANS(PARAMETERS!$D$9-C10462)/2))))*2*3958.756</f>
        <v>851.86205481372986</v>
      </c>
      <c r="F10462">
        <v>167.17657470703</v>
      </c>
      <c r="G10462">
        <v>192.55325317383</v>
      </c>
      <c r="H10462">
        <v>230.73657226563</v>
      </c>
      <c r="I10462">
        <v>264.57690429688</v>
      </c>
      <c r="J10462">
        <v>303.3821105957</v>
      </c>
      <c r="K10462" s="6">
        <f>IFERROR(EXP(TREND(LN($F$1:$J$1),LN(F10462:J10462),LN(Calculations!$B$3))),0)</f>
        <v>3.4832220988848653E-2</v>
      </c>
    </row>
    <row r="10463" spans="1:11" x14ac:dyDescent="0.35">
      <c r="A10463">
        <v>10460</v>
      </c>
      <c r="B10463" t="str">
        <f t="shared" si="163"/>
        <v>28-61</v>
      </c>
      <c r="C10463">
        <v>-60.889933978475</v>
      </c>
      <c r="D10463">
        <v>27.753007144794999</v>
      </c>
      <c r="E10463">
        <f>ASIN(SQRT((SIN(RADIANS(PARAMETERS!$D$8-D10463)/2)*SIN(RADIANS(PARAMETERS!$D$8-D10463)/2))+(COS(RADIANS(D10463))*COS(RADIANS(PARAMETERS!$D$8))*SIN(RADIANS(PARAMETERS!$D$9-C10463)/2)*SIN(RADIANS(PARAMETERS!$D$9-C10463)/2))))*2*3958.756</f>
        <v>852.0115062839144</v>
      </c>
      <c r="F10463">
        <v>168.11016845703</v>
      </c>
      <c r="G10463">
        <v>193.32955932617</v>
      </c>
      <c r="H10463">
        <v>231.74717712402</v>
      </c>
      <c r="I10463">
        <v>265.80502319336</v>
      </c>
      <c r="J10463">
        <v>304.8694152832</v>
      </c>
      <c r="K10463" s="6">
        <f>IFERROR(EXP(TREND(LN($F$1:$J$1),LN(F10463:J10463),LN(Calculations!$B$3))),0)</f>
        <v>3.5704156360944601E-2</v>
      </c>
    </row>
    <row r="10464" spans="1:11" x14ac:dyDescent="0.35">
      <c r="A10464">
        <v>10461</v>
      </c>
      <c r="B10464" t="str">
        <f t="shared" si="163"/>
        <v>28-61</v>
      </c>
      <c r="C10464">
        <v>-61.161255313376003</v>
      </c>
      <c r="D10464">
        <v>27.753007144794999</v>
      </c>
      <c r="E10464">
        <f>ASIN(SQRT((SIN(RADIANS(PARAMETERS!$D$8-D10464)/2)*SIN(RADIANS(PARAMETERS!$D$8-D10464)/2))+(COS(RADIANS(D10464))*COS(RADIANS(PARAMETERS!$D$8))*SIN(RADIANS(PARAMETERS!$D$9-C10464)/2)*SIN(RADIANS(PARAMETERS!$D$9-C10464)/2))))*2*3958.756</f>
        <v>852.51540164908408</v>
      </c>
      <c r="F10464">
        <v>168.91377258301</v>
      </c>
      <c r="G10464">
        <v>194.04861450195</v>
      </c>
      <c r="H10464">
        <v>232.67335510254</v>
      </c>
      <c r="I10464">
        <v>266.92272949219</v>
      </c>
      <c r="J10464">
        <v>306.21466064453</v>
      </c>
      <c r="K10464" s="6">
        <f>IFERROR(EXP(TREND(LN($F$1:$J$1),LN(F10464:J10464),LN(Calculations!$B$3))),0)</f>
        <v>3.6483208547214457E-2</v>
      </c>
    </row>
    <row r="10465" spans="1:11" x14ac:dyDescent="0.35">
      <c r="A10465">
        <v>10462</v>
      </c>
      <c r="B10465" t="str">
        <f t="shared" si="163"/>
        <v>28-61.5</v>
      </c>
      <c r="C10465">
        <v>-61.432576648276999</v>
      </c>
      <c r="D10465">
        <v>27.753007144794999</v>
      </c>
      <c r="E10465">
        <f>ASIN(SQRT((SIN(RADIANS(PARAMETERS!$D$8-D10465)/2)*SIN(RADIANS(PARAMETERS!$D$8-D10465)/2))+(COS(RADIANS(D10465))*COS(RADIANS(PARAMETERS!$D$8))*SIN(RADIANS(PARAMETERS!$D$9-C10465)/2)*SIN(RADIANS(PARAMETERS!$D$9-C10465)/2))))*2*3958.756</f>
        <v>853.37311148573167</v>
      </c>
      <c r="F10465">
        <v>169.66598510742</v>
      </c>
      <c r="G10465">
        <v>194.78622436523</v>
      </c>
      <c r="H10465">
        <v>233.63377380371</v>
      </c>
      <c r="I10465">
        <v>268.09030151367</v>
      </c>
      <c r="J10465">
        <v>307.62936401367</v>
      </c>
      <c r="K10465" s="6">
        <f>IFERROR(EXP(TREND(LN($F$1:$J$1),LN(F10465:J10465),LN(Calculations!$B$3))),0)</f>
        <v>3.7228109387225476E-2</v>
      </c>
    </row>
    <row r="10466" spans="1:11" x14ac:dyDescent="0.35">
      <c r="A10466">
        <v>10463</v>
      </c>
      <c r="B10466" t="str">
        <f t="shared" si="163"/>
        <v>28-61.5</v>
      </c>
      <c r="C10466">
        <v>-61.703897983178003</v>
      </c>
      <c r="D10466">
        <v>27.753007144794999</v>
      </c>
      <c r="E10466">
        <f>ASIN(SQRT((SIN(RADIANS(PARAMETERS!$D$8-D10466)/2)*SIN(RADIANS(PARAMETERS!$D$8-D10466)/2))+(COS(RADIANS(D10466))*COS(RADIANS(PARAMETERS!$D$8))*SIN(RADIANS(PARAMETERS!$D$9-C10466)/2)*SIN(RADIANS(PARAMETERS!$D$9-C10466)/2))))*2*3958.756</f>
        <v>854.58356782598833</v>
      </c>
      <c r="F10466">
        <v>170.32626342773</v>
      </c>
      <c r="G10466">
        <v>195.50682067871</v>
      </c>
      <c r="H10466">
        <v>234.57357788086</v>
      </c>
      <c r="I10466">
        <v>269.23425292969</v>
      </c>
      <c r="J10466">
        <v>309.01721191406</v>
      </c>
      <c r="K10466" s="6">
        <f>IFERROR(EXP(TREND(LN($F$1:$J$1),LN(F10466:J10466),LN(Calculations!$B$3))),0)</f>
        <v>3.7901132192565676E-2</v>
      </c>
    </row>
    <row r="10467" spans="1:11" x14ac:dyDescent="0.35">
      <c r="A10467">
        <v>10464</v>
      </c>
      <c r="B10467" t="str">
        <f t="shared" si="163"/>
        <v>28-62</v>
      </c>
      <c r="C10467">
        <v>-61.975219318078999</v>
      </c>
      <c r="D10467">
        <v>27.753007144794999</v>
      </c>
      <c r="E10467">
        <f>ASIN(SQRT((SIN(RADIANS(PARAMETERS!$D$8-D10467)/2)*SIN(RADIANS(PARAMETERS!$D$8-D10467)/2))+(COS(RADIANS(D10467))*COS(RADIANS(PARAMETERS!$D$8))*SIN(RADIANS(PARAMETERS!$D$9-C10467)/2)*SIN(RADIANS(PARAMETERS!$D$9-C10467)/2))))*2*3958.756</f>
        <v>856.14527075834405</v>
      </c>
      <c r="F10467">
        <v>170.9102935791</v>
      </c>
      <c r="G10467">
        <v>196.21057128906</v>
      </c>
      <c r="H10467">
        <v>235.4938659668</v>
      </c>
      <c r="I10467">
        <v>270.35656738281</v>
      </c>
      <c r="J10467">
        <v>310.38131713867</v>
      </c>
      <c r="K10467" s="6">
        <f>IFERROR(EXP(TREND(LN($F$1:$J$1),LN(F10467:J10467),LN(Calculations!$B$3))),0)</f>
        <v>3.8511205423083748E-2</v>
      </c>
    </row>
    <row r="10468" spans="1:11" x14ac:dyDescent="0.35">
      <c r="A10468">
        <v>10465</v>
      </c>
      <c r="B10468" t="str">
        <f t="shared" si="163"/>
        <v>28-62</v>
      </c>
      <c r="C10468">
        <v>-62.246540652980002</v>
      </c>
      <c r="D10468">
        <v>27.753007144794999</v>
      </c>
      <c r="E10468">
        <f>ASIN(SQRT((SIN(RADIANS(PARAMETERS!$D$8-D10468)/2)*SIN(RADIANS(PARAMETERS!$D$8-D10468)/2))+(COS(RADIANS(D10468))*COS(RADIANS(PARAMETERS!$D$8))*SIN(RADIANS(PARAMETERS!$D$9-C10468)/2)*SIN(RADIANS(PARAMETERS!$D$9-C10468)/2))))*2*3958.756</f>
        <v>858.05629762339231</v>
      </c>
      <c r="F10468">
        <v>171.53240966797</v>
      </c>
      <c r="G10468">
        <v>196.99731445313</v>
      </c>
      <c r="H10468">
        <v>236.55363464355</v>
      </c>
      <c r="I10468">
        <v>271.67391967773</v>
      </c>
      <c r="J10468">
        <v>312.00967407227</v>
      </c>
      <c r="K10468" s="6">
        <f>IFERROR(EXP(TREND(LN($F$1:$J$1),LN(F10468:J10468),LN(Calculations!$B$3))),0)</f>
        <v>3.9149435619536106E-2</v>
      </c>
    </row>
    <row r="10469" spans="1:11" x14ac:dyDescent="0.35">
      <c r="A10469">
        <v>10466</v>
      </c>
      <c r="B10469" t="str">
        <f t="shared" si="163"/>
        <v>28-62.5</v>
      </c>
      <c r="C10469">
        <v>-62.517861987880998</v>
      </c>
      <c r="D10469">
        <v>27.753007144794999</v>
      </c>
      <c r="E10469">
        <f>ASIN(SQRT((SIN(RADIANS(PARAMETERS!$D$8-D10469)/2)*SIN(RADIANS(PARAMETERS!$D$8-D10469)/2))+(COS(RADIANS(D10469))*COS(RADIANS(PARAMETERS!$D$8))*SIN(RADIANS(PARAMETERS!$D$9-C10469)/2)*SIN(RADIANS(PARAMETERS!$D$9-C10469)/2))))*2*3958.756</f>
        <v>860.314314674147</v>
      </c>
      <c r="F10469">
        <v>172.16093444824</v>
      </c>
      <c r="G10469">
        <v>197.79476928711</v>
      </c>
      <c r="H10469">
        <v>237.63185119629</v>
      </c>
      <c r="I10469">
        <v>273.01754760742</v>
      </c>
      <c r="J10469">
        <v>313.67428588867</v>
      </c>
      <c r="K10469" s="6">
        <f>IFERROR(EXP(TREND(LN($F$1:$J$1),LN(F10469:J10469),LN(Calculations!$B$3))),0)</f>
        <v>3.979651011710824E-2</v>
      </c>
    </row>
    <row r="10470" spans="1:11" x14ac:dyDescent="0.35">
      <c r="A10470">
        <v>10467</v>
      </c>
      <c r="B10470" t="str">
        <f t="shared" si="163"/>
        <v>28-63</v>
      </c>
      <c r="C10470">
        <v>-62.789183322782002</v>
      </c>
      <c r="D10470">
        <v>27.753007144794999</v>
      </c>
      <c r="E10470">
        <f>ASIN(SQRT((SIN(RADIANS(PARAMETERS!$D$8-D10470)/2)*SIN(RADIANS(PARAMETERS!$D$8-D10470)/2))+(COS(RADIANS(D10470))*COS(RADIANS(PARAMETERS!$D$8))*SIN(RADIANS(PARAMETERS!$D$9-C10470)/2)*SIN(RADIANS(PARAMETERS!$D$9-C10470)/2))))*2*3958.756</f>
        <v>862.91659103802579</v>
      </c>
      <c r="F10470">
        <v>172.79342651367</v>
      </c>
      <c r="G10470">
        <v>198.59623718262</v>
      </c>
      <c r="H10470">
        <v>238.71409606934</v>
      </c>
      <c r="I10470">
        <v>274.36520385742</v>
      </c>
      <c r="J10470">
        <v>315.34292602539</v>
      </c>
      <c r="K10470" s="6">
        <f>IFERROR(EXP(TREND(LN($F$1:$J$1),LN(F10470:J10470),LN(Calculations!$B$3))),0)</f>
        <v>4.0453751317733801E-2</v>
      </c>
    </row>
    <row r="10471" spans="1:11" x14ac:dyDescent="0.35">
      <c r="A10471">
        <v>10468</v>
      </c>
      <c r="B10471" t="str">
        <f t="shared" si="163"/>
        <v>28-63</v>
      </c>
      <c r="C10471">
        <v>-63.060504657682998</v>
      </c>
      <c r="D10471">
        <v>27.753007144794999</v>
      </c>
      <c r="E10471">
        <f>ASIN(SQRT((SIN(RADIANS(PARAMETERS!$D$8-D10471)/2)*SIN(RADIANS(PARAMETERS!$D$8-D10471)/2))+(COS(RADIANS(D10471))*COS(RADIANS(PARAMETERS!$D$8))*SIN(RADIANS(PARAMETERS!$D$9-C10471)/2)*SIN(RADIANS(PARAMETERS!$D$9-C10471)/2))))*2*3958.756</f>
        <v>865.86001478919889</v>
      </c>
      <c r="F10471">
        <v>173.50442504883</v>
      </c>
      <c r="G10471">
        <v>199.51405334473</v>
      </c>
      <c r="H10471">
        <v>239.9779510498</v>
      </c>
      <c r="I10471">
        <v>275.95806884766</v>
      </c>
      <c r="J10471">
        <v>317.33554077148</v>
      </c>
      <c r="K10471" s="6">
        <f>IFERROR(EXP(TREND(LN($F$1:$J$1),LN(F10471:J10471),LN(Calculations!$B$3))),0)</f>
        <v>4.1180583970938253E-2</v>
      </c>
    </row>
    <row r="10472" spans="1:11" x14ac:dyDescent="0.35">
      <c r="A10472">
        <v>10469</v>
      </c>
      <c r="B10472" t="str">
        <f t="shared" si="163"/>
        <v>28-63.5</v>
      </c>
      <c r="C10472">
        <v>-63.331825992584001</v>
      </c>
      <c r="D10472">
        <v>27.753007144794999</v>
      </c>
      <c r="E10472">
        <f>ASIN(SQRT((SIN(RADIANS(PARAMETERS!$D$8-D10472)/2)*SIN(RADIANS(PARAMETERS!$D$8-D10472)/2))+(COS(RADIANS(D10472))*COS(RADIANS(PARAMETERS!$D$8))*SIN(RADIANS(PARAMETERS!$D$9-C10472)/2)*SIN(RADIANS(PARAMETERS!$D$9-C10472)/2))))*2*3958.756</f>
        <v>869.14111091620589</v>
      </c>
      <c r="F10472">
        <v>174.2293548584</v>
      </c>
      <c r="G10472">
        <v>200.44636535645</v>
      </c>
      <c r="H10472">
        <v>241.2568359375</v>
      </c>
      <c r="I10472">
        <v>277.5661315918</v>
      </c>
      <c r="J10472">
        <v>319.34320068359</v>
      </c>
      <c r="K10472" s="6">
        <f>IFERROR(EXP(TREND(LN($F$1:$J$1),LN(F10472:J10472),LN(Calculations!$B$3))),0)</f>
        <v>4.1931118970135441E-2</v>
      </c>
    </row>
    <row r="10473" spans="1:11" x14ac:dyDescent="0.35">
      <c r="A10473">
        <v>10470</v>
      </c>
      <c r="B10473" t="str">
        <f t="shared" si="163"/>
        <v>28-63.5</v>
      </c>
      <c r="C10473">
        <v>-63.603147327484997</v>
      </c>
      <c r="D10473">
        <v>27.753007144794999</v>
      </c>
      <c r="E10473">
        <f>ASIN(SQRT((SIN(RADIANS(PARAMETERS!$D$8-D10473)/2)*SIN(RADIANS(PARAMETERS!$D$8-D10473)/2))+(COS(RADIANS(D10473))*COS(RADIANS(PARAMETERS!$D$8))*SIN(RADIANS(PARAMETERS!$D$9-C10473)/2)*SIN(RADIANS(PARAMETERS!$D$9-C10473)/2))))*2*3958.756</f>
        <v>872.75606095100238</v>
      </c>
      <c r="F10473">
        <v>174.95182800293</v>
      </c>
      <c r="G10473">
        <v>201.36822509766</v>
      </c>
      <c r="H10473">
        <v>242.5108795166</v>
      </c>
      <c r="I10473">
        <v>279.13488769531</v>
      </c>
      <c r="J10473">
        <v>321.29321289063</v>
      </c>
      <c r="K10473" s="6">
        <f>IFERROR(EXP(TREND(LN($F$1:$J$1),LN(F10473:J10473),LN(Calculations!$B$3))),0)</f>
        <v>4.2693468304971678E-2</v>
      </c>
    </row>
    <row r="10474" spans="1:11" x14ac:dyDescent="0.35">
      <c r="A10474">
        <v>10471</v>
      </c>
      <c r="B10474" t="str">
        <f t="shared" si="163"/>
        <v>28-64</v>
      </c>
      <c r="C10474">
        <v>-63.874468662386001</v>
      </c>
      <c r="D10474">
        <v>27.753007144794999</v>
      </c>
      <c r="E10474">
        <f>ASIN(SQRT((SIN(RADIANS(PARAMETERS!$D$8-D10474)/2)*SIN(RADIANS(PARAMETERS!$D$8-D10474)/2))+(COS(RADIANS(D10474))*COS(RADIANS(PARAMETERS!$D$8))*SIN(RADIANS(PARAMETERS!$D$9-C10474)/2)*SIN(RADIANS(PARAMETERS!$D$9-C10474)/2))))*2*3958.756</f>
        <v>876.70072401210336</v>
      </c>
      <c r="F10474">
        <v>175.72160339355</v>
      </c>
      <c r="G10474">
        <v>202.35614013672</v>
      </c>
      <c r="H10474">
        <v>243.86288452148</v>
      </c>
      <c r="I10474">
        <v>280.83233642578</v>
      </c>
      <c r="J10474">
        <v>323.40960693359</v>
      </c>
      <c r="K10474" s="6">
        <f>IFERROR(EXP(TREND(LN($F$1:$J$1),LN(F10474:J10474),LN(Calculations!$B$3))),0)</f>
        <v>4.3506200687637303E-2</v>
      </c>
    </row>
    <row r="10475" spans="1:11" x14ac:dyDescent="0.35">
      <c r="A10475">
        <v>10472</v>
      </c>
      <c r="B10475" t="str">
        <f t="shared" si="163"/>
        <v>28-64</v>
      </c>
      <c r="C10475">
        <v>-64.145789997286997</v>
      </c>
      <c r="D10475">
        <v>27.753007144794999</v>
      </c>
      <c r="E10475">
        <f>ASIN(SQRT((SIN(RADIANS(PARAMETERS!$D$8-D10475)/2)*SIN(RADIANS(PARAMETERS!$D$8-D10475)/2))+(COS(RADIANS(D10475))*COS(RADIANS(PARAMETERS!$D$8))*SIN(RADIANS(PARAMETERS!$D$9-C10475)/2)*SIN(RADIANS(PARAMETERS!$D$9-C10475)/2))))*2*3958.756</f>
        <v>880.97065900633891</v>
      </c>
      <c r="F10475">
        <v>176.47512817383</v>
      </c>
      <c r="G10475">
        <v>203.31117248535</v>
      </c>
      <c r="H10475">
        <v>245.15263366699</v>
      </c>
      <c r="I10475">
        <v>282.43835449219</v>
      </c>
      <c r="J10475">
        <v>325.39791870117</v>
      </c>
      <c r="K10475" s="6">
        <f>IFERROR(EXP(TREND(LN($F$1:$J$1),LN(F10475:J10475),LN(Calculations!$B$3))),0)</f>
        <v>4.4323189469155574E-2</v>
      </c>
    </row>
    <row r="10476" spans="1:11" x14ac:dyDescent="0.35">
      <c r="A10476">
        <v>10473</v>
      </c>
      <c r="B10476" t="str">
        <f t="shared" si="163"/>
        <v>28-64.5</v>
      </c>
      <c r="C10476">
        <v>-64.417111332188</v>
      </c>
      <c r="D10476">
        <v>27.753007144794999</v>
      </c>
      <c r="E10476">
        <f>ASIN(SQRT((SIN(RADIANS(PARAMETERS!$D$8-D10476)/2)*SIN(RADIANS(PARAMETERS!$D$8-D10476)/2))+(COS(RADIANS(D10476))*COS(RADIANS(PARAMETERS!$D$8))*SIN(RADIANS(PARAMETERS!$D$9-C10476)/2)*SIN(RADIANS(PARAMETERS!$D$9-C10476)/2))))*2*3958.756</f>
        <v>885.56114773077707</v>
      </c>
      <c r="F10476">
        <v>177.20239257813</v>
      </c>
      <c r="G10476">
        <v>204.21842956543</v>
      </c>
      <c r="H10476">
        <v>246.35684204102</v>
      </c>
      <c r="I10476">
        <v>283.92144775391</v>
      </c>
      <c r="J10476">
        <v>327.21655273438</v>
      </c>
      <c r="K10476" s="6">
        <f>IFERROR(EXP(TREND(LN($F$1:$J$1),LN(F10476:J10476),LN(Calculations!$B$3))),0)</f>
        <v>4.5137170917776449E-2</v>
      </c>
    </row>
    <row r="10477" spans="1:11" x14ac:dyDescent="0.35">
      <c r="A10477">
        <v>10474</v>
      </c>
      <c r="B10477" t="str">
        <f t="shared" si="163"/>
        <v>28-64.5</v>
      </c>
      <c r="C10477">
        <v>-64.688432667089003</v>
      </c>
      <c r="D10477">
        <v>27.753007144794999</v>
      </c>
      <c r="E10477">
        <f>ASIN(SQRT((SIN(RADIANS(PARAMETERS!$D$8-D10477)/2)*SIN(RADIANS(PARAMETERS!$D$8-D10477)/2))+(COS(RADIANS(D10477))*COS(RADIANS(PARAMETERS!$D$8))*SIN(RADIANS(PARAMETERS!$D$9-C10477)/2)*SIN(RADIANS(PARAMETERS!$D$9-C10477)/2))))*2*3958.756</f>
        <v>890.46721861836443</v>
      </c>
      <c r="F10477">
        <v>177.93901062012</v>
      </c>
      <c r="G10477">
        <v>205.13131713867</v>
      </c>
      <c r="H10477">
        <v>247.55964660645</v>
      </c>
      <c r="I10477">
        <v>285.39575195313</v>
      </c>
      <c r="J10477">
        <v>329.01684570313</v>
      </c>
      <c r="K10477" s="6">
        <f>IFERROR(EXP(TREND(LN($F$1:$J$1),LN(F10477:J10477),LN(Calculations!$B$3))),0)</f>
        <v>4.5977789744785669E-2</v>
      </c>
    </row>
    <row r="10478" spans="1:11" x14ac:dyDescent="0.35">
      <c r="A10478">
        <v>10475</v>
      </c>
      <c r="B10478" t="str">
        <f t="shared" si="163"/>
        <v>28-65</v>
      </c>
      <c r="C10478">
        <v>-64.959754001990007</v>
      </c>
      <c r="D10478">
        <v>27.753007144794999</v>
      </c>
      <c r="E10478">
        <f>ASIN(SQRT((SIN(RADIANS(PARAMETERS!$D$8-D10478)/2)*SIN(RADIANS(PARAMETERS!$D$8-D10478)/2))+(COS(RADIANS(D10478))*COS(RADIANS(PARAMETERS!$D$8))*SIN(RADIANS(PARAMETERS!$D$9-C10478)/2)*SIN(RADIANS(PARAMETERS!$D$9-C10478)/2))))*2*3958.756</f>
        <v>895.68367087736544</v>
      </c>
      <c r="F10478">
        <v>178.6368560791</v>
      </c>
      <c r="G10478">
        <v>205.98002624512</v>
      </c>
      <c r="H10478">
        <v>248.65406799316</v>
      </c>
      <c r="I10478">
        <v>286.71835327148</v>
      </c>
      <c r="J10478">
        <v>330.61151123047</v>
      </c>
      <c r="K10478" s="6">
        <f>IFERROR(EXP(TREND(LN($F$1:$J$1),LN(F10478:J10478),LN(Calculations!$B$3))),0)</f>
        <v>4.6803888989392098E-2</v>
      </c>
    </row>
    <row r="10479" spans="1:11" x14ac:dyDescent="0.35">
      <c r="A10479">
        <v>10476</v>
      </c>
      <c r="B10479" t="str">
        <f t="shared" si="163"/>
        <v>28-65</v>
      </c>
      <c r="C10479">
        <v>-65.231075336890996</v>
      </c>
      <c r="D10479">
        <v>27.753007144794999</v>
      </c>
      <c r="E10479">
        <f>ASIN(SQRT((SIN(RADIANS(PARAMETERS!$D$8-D10479)/2)*SIN(RADIANS(PARAMETERS!$D$8-D10479)/2))+(COS(RADIANS(D10479))*COS(RADIANS(PARAMETERS!$D$8))*SIN(RADIANS(PARAMETERS!$D$9-C10479)/2)*SIN(RADIANS(PARAMETERS!$D$9-C10479)/2))))*2*3958.756</f>
        <v>901.20509878527116</v>
      </c>
      <c r="F10479">
        <v>179.30250549316</v>
      </c>
      <c r="G10479">
        <v>206.77662658691</v>
      </c>
      <c r="H10479">
        <v>249.66188049316</v>
      </c>
      <c r="I10479">
        <v>287.92053222656</v>
      </c>
      <c r="J10479">
        <v>332.04373168945</v>
      </c>
      <c r="K10479" s="6">
        <f>IFERROR(EXP(TREND(LN($F$1:$J$1),LN(F10479:J10479),LN(Calculations!$B$3))),0)</f>
        <v>4.7618394485981062E-2</v>
      </c>
    </row>
    <row r="10480" spans="1:11" x14ac:dyDescent="0.35">
      <c r="A10480">
        <v>10477</v>
      </c>
      <c r="B10480" t="str">
        <f t="shared" si="163"/>
        <v>28-65.5</v>
      </c>
      <c r="C10480">
        <v>-65.502396671791999</v>
      </c>
      <c r="D10480">
        <v>27.753007144794999</v>
      </c>
      <c r="E10480">
        <f>ASIN(SQRT((SIN(RADIANS(PARAMETERS!$D$8-D10480)/2)*SIN(RADIANS(PARAMETERS!$D$8-D10480)/2))+(COS(RADIANS(D10480))*COS(RADIANS(PARAMETERS!$D$8))*SIN(RADIANS(PARAMETERS!$D$9-C10480)/2)*SIN(RADIANS(PARAMETERS!$D$9-C10480)/2))))*2*3958.756</f>
        <v>907.02591591189594</v>
      </c>
      <c r="F10480">
        <v>179.96618652344</v>
      </c>
      <c r="G10480">
        <v>207.56686401367</v>
      </c>
      <c r="H10480">
        <v>250.65557861328</v>
      </c>
      <c r="I10480">
        <v>289.10089111328</v>
      </c>
      <c r="J10480">
        <v>333.44451904297</v>
      </c>
      <c r="K10480" s="6">
        <f>IFERROR(EXP(TREND(LN($F$1:$J$1),LN(F10480:J10480),LN(Calculations!$B$3))),0)</f>
        <v>4.8445691837436661E-2</v>
      </c>
    </row>
    <row r="10481" spans="1:11" x14ac:dyDescent="0.35">
      <c r="A10481">
        <v>10478</v>
      </c>
      <c r="B10481" t="str">
        <f t="shared" si="163"/>
        <v>28-66</v>
      </c>
      <c r="C10481">
        <v>-65.773718006693002</v>
      </c>
      <c r="D10481">
        <v>27.753007144794999</v>
      </c>
      <c r="E10481">
        <f>ASIN(SQRT((SIN(RADIANS(PARAMETERS!$D$8-D10481)/2)*SIN(RADIANS(PARAMETERS!$D$8-D10481)/2))+(COS(RADIANS(D10481))*COS(RADIANS(PARAMETERS!$D$8))*SIN(RADIANS(PARAMETERS!$D$9-C10481)/2)*SIN(RADIANS(PARAMETERS!$D$9-C10481)/2))))*2*3958.756</f>
        <v>913.14037906327837</v>
      </c>
      <c r="F10481">
        <v>180.56317138672</v>
      </c>
      <c r="G10481">
        <v>208.25605773926</v>
      </c>
      <c r="H10481">
        <v>251.4888458252</v>
      </c>
      <c r="I10481">
        <v>290.06280517578</v>
      </c>
      <c r="J10481">
        <v>334.55493164063</v>
      </c>
      <c r="K10481" s="6">
        <f>IFERROR(EXP(TREND(LN($F$1:$J$1),LN(F10481:J10481),LN(Calculations!$B$3))),0)</f>
        <v>4.9230441370970261E-2</v>
      </c>
    </row>
    <row r="10482" spans="1:11" x14ac:dyDescent="0.35">
      <c r="A10482">
        <v>10479</v>
      </c>
      <c r="B10482" t="str">
        <f t="shared" si="163"/>
        <v>28-66</v>
      </c>
      <c r="C10482">
        <v>-66.045039341594006</v>
      </c>
      <c r="D10482">
        <v>27.753007144794999</v>
      </c>
      <c r="E10482">
        <f>ASIN(SQRT((SIN(RADIANS(PARAMETERS!$D$8-D10482)/2)*SIN(RADIANS(PARAMETERS!$D$8-D10482)/2))+(COS(RADIANS(D10482))*COS(RADIANS(PARAMETERS!$D$8))*SIN(RADIANS(PARAMETERS!$D$9-C10482)/2)*SIN(RADIANS(PARAMETERS!$D$9-C10482)/2))))*2*3958.756</f>
        <v>919.54261175710747</v>
      </c>
      <c r="F10482">
        <v>181.11958312988</v>
      </c>
      <c r="G10482">
        <v>208.88841247559</v>
      </c>
      <c r="H10482">
        <v>252.2374420166</v>
      </c>
      <c r="I10482">
        <v>290.9130859375</v>
      </c>
      <c r="J10482">
        <v>335.52041625977</v>
      </c>
      <c r="K10482" s="6">
        <f>IFERROR(EXP(TREND(LN($F$1:$J$1),LN(F10482:J10482),LN(Calculations!$B$3))),0)</f>
        <v>4.9986252442391889E-2</v>
      </c>
    </row>
    <row r="10483" spans="1:11" x14ac:dyDescent="0.35">
      <c r="A10483">
        <v>10480</v>
      </c>
      <c r="B10483" t="str">
        <f t="shared" si="163"/>
        <v>28-66.5</v>
      </c>
      <c r="C10483">
        <v>-66.316360676494995</v>
      </c>
      <c r="D10483">
        <v>27.753007144794999</v>
      </c>
      <c r="E10483">
        <f>ASIN(SQRT((SIN(RADIANS(PARAMETERS!$D$8-D10483)/2)*SIN(RADIANS(PARAMETERS!$D$8-D10483)/2))+(COS(RADIANS(D10483))*COS(RADIANS(PARAMETERS!$D$8))*SIN(RADIANS(PARAMETERS!$D$9-C10483)/2)*SIN(RADIANS(PARAMETERS!$D$9-C10483)/2))))*2*3958.756</f>
        <v>926.226627061047</v>
      </c>
      <c r="F10483">
        <v>181.67649841309</v>
      </c>
      <c r="G10483">
        <v>209.52835083008</v>
      </c>
      <c r="H10483">
        <v>253.00631713867</v>
      </c>
      <c r="I10483">
        <v>291.79641723633</v>
      </c>
      <c r="J10483">
        <v>336.53515625</v>
      </c>
      <c r="K10483" s="6">
        <f>IFERROR(EXP(TREND(LN($F$1:$J$1),LN(F10483:J10483),LN(Calculations!$B$3))),0)</f>
        <v>5.0741448467848567E-2</v>
      </c>
    </row>
    <row r="10484" spans="1:11" x14ac:dyDescent="0.35">
      <c r="A10484">
        <v>10481</v>
      </c>
      <c r="B10484" t="str">
        <f t="shared" si="163"/>
        <v>28-66.5</v>
      </c>
      <c r="C10484">
        <v>-66.587682011395998</v>
      </c>
      <c r="D10484">
        <v>27.753007144794999</v>
      </c>
      <c r="E10484">
        <f>ASIN(SQRT((SIN(RADIANS(PARAMETERS!$D$8-D10484)/2)*SIN(RADIANS(PARAMETERS!$D$8-D10484)/2))+(COS(RADIANS(D10484))*COS(RADIANS(PARAMETERS!$D$8))*SIN(RADIANS(PARAMETERS!$D$9-C10484)/2)*SIN(RADIANS(PARAMETERS!$D$9-C10484)/2))))*2*3958.756</f>
        <v>933.18634964693979</v>
      </c>
      <c r="F10484">
        <v>182.14971923828</v>
      </c>
      <c r="G10484">
        <v>210.05673217773</v>
      </c>
      <c r="H10484">
        <v>253.61643981934</v>
      </c>
      <c r="I10484">
        <v>292.4755859375</v>
      </c>
      <c r="J10484">
        <v>337.29013061523</v>
      </c>
      <c r="K10484" s="6">
        <f>IFERROR(EXP(TREND(LN($F$1:$J$1),LN(F10484:J10484),LN(Calculations!$B$3))),0)</f>
        <v>5.1415439437806548E-2</v>
      </c>
    </row>
    <row r="10485" spans="1:11" x14ac:dyDescent="0.35">
      <c r="A10485">
        <v>10482</v>
      </c>
      <c r="B10485" t="str">
        <f t="shared" si="163"/>
        <v>28-67</v>
      </c>
      <c r="C10485">
        <v>-66.859003346296006</v>
      </c>
      <c r="D10485">
        <v>27.753007144794999</v>
      </c>
      <c r="E10485">
        <f>ASIN(SQRT((SIN(RADIANS(PARAMETERS!$D$8-D10485)/2)*SIN(RADIANS(PARAMETERS!$D$8-D10485)/2))+(COS(RADIANS(D10485))*COS(RADIANS(PARAMETERS!$D$8))*SIN(RADIANS(PARAMETERS!$D$9-C10485)/2)*SIN(RADIANS(PARAMETERS!$D$9-C10485)/2))))*2*3958.756</f>
        <v>940.41563693582452</v>
      </c>
      <c r="F10485">
        <v>182.58714294434</v>
      </c>
      <c r="G10485">
        <v>210.54647827148</v>
      </c>
      <c r="H10485">
        <v>254.18412780762</v>
      </c>
      <c r="I10485">
        <v>293.10955810547</v>
      </c>
      <c r="J10485">
        <v>337.99719238281</v>
      </c>
      <c r="K10485" s="6">
        <f>IFERROR(EXP(TREND(LN($F$1:$J$1),LN(F10485:J10485),LN(Calculations!$B$3))),0)</f>
        <v>5.2043279299108423E-2</v>
      </c>
    </row>
    <row r="10486" spans="1:11" x14ac:dyDescent="0.35">
      <c r="A10486">
        <v>10483</v>
      </c>
      <c r="B10486" t="str">
        <f t="shared" si="163"/>
        <v>28-67</v>
      </c>
      <c r="C10486">
        <v>-67.130324681196996</v>
      </c>
      <c r="D10486">
        <v>27.753007144794999</v>
      </c>
      <c r="E10486">
        <f>ASIN(SQRT((SIN(RADIANS(PARAMETERS!$D$8-D10486)/2)*SIN(RADIANS(PARAMETERS!$D$8-D10486)/2))+(COS(RADIANS(D10486))*COS(RADIANS(PARAMETERS!$D$8))*SIN(RADIANS(PARAMETERS!$D$9-C10486)/2)*SIN(RADIANS(PARAMETERS!$D$9-C10486)/2))))*2*3958.756</f>
        <v>947.90829923073932</v>
      </c>
      <c r="F10486">
        <v>183.03622436523</v>
      </c>
      <c r="G10486">
        <v>211.06735229492</v>
      </c>
      <c r="H10486">
        <v>254.81767272949</v>
      </c>
      <c r="I10486">
        <v>293.84414672852</v>
      </c>
      <c r="J10486">
        <v>338.84884643555</v>
      </c>
      <c r="K10486" s="6">
        <f>IFERROR(EXP(TREND(LN($F$1:$J$1),LN(F10486:J10486),LN(Calculations!$B$3))),0)</f>
        <v>5.2664046670983553E-2</v>
      </c>
    </row>
    <row r="10487" spans="1:11" x14ac:dyDescent="0.35">
      <c r="A10487">
        <v>10484</v>
      </c>
      <c r="B10487" t="str">
        <f t="shared" si="163"/>
        <v>28-67.5</v>
      </c>
      <c r="C10487">
        <v>-67.401646016097999</v>
      </c>
      <c r="D10487">
        <v>27.753007144794999</v>
      </c>
      <c r="E10487">
        <f>ASIN(SQRT((SIN(RADIANS(PARAMETERS!$D$8-D10487)/2)*SIN(RADIANS(PARAMETERS!$D$8-D10487)/2))+(COS(RADIANS(D10487))*COS(RADIANS(PARAMETERS!$D$8))*SIN(RADIANS(PARAMETERS!$D$9-C10487)/2)*SIN(RADIANS(PARAMETERS!$D$9-C10487)/2))))*2*3958.756</f>
        <v>955.65811875497786</v>
      </c>
      <c r="F10487">
        <v>183.41331481934</v>
      </c>
      <c r="G10487">
        <v>211.49789428711</v>
      </c>
      <c r="H10487">
        <v>255.33050537109</v>
      </c>
      <c r="I10487">
        <v>294.42932128906</v>
      </c>
      <c r="J10487">
        <v>339.51644897461</v>
      </c>
      <c r="K10487" s="6">
        <f>IFERROR(EXP(TREND(LN($F$1:$J$1),LN(F10487:J10487),LN(Calculations!$B$3))),0)</f>
        <v>5.3201581703146324E-2</v>
      </c>
    </row>
    <row r="10488" spans="1:11" x14ac:dyDescent="0.35">
      <c r="A10488">
        <v>10485</v>
      </c>
      <c r="B10488" t="str">
        <f t="shared" si="163"/>
        <v>28-67.5</v>
      </c>
      <c r="C10488">
        <v>-67.672967350999002</v>
      </c>
      <c r="D10488">
        <v>27.753007144794999</v>
      </c>
      <c r="E10488">
        <f>ASIN(SQRT((SIN(RADIANS(PARAMETERS!$D$8-D10488)/2)*SIN(RADIANS(PARAMETERS!$D$8-D10488)/2))+(COS(RADIANS(D10488))*COS(RADIANS(PARAMETERS!$D$8))*SIN(RADIANS(PARAMETERS!$D$9-C10488)/2)*SIN(RADIANS(PARAMETERS!$D$9-C10488)/2))))*2*3958.756</f>
        <v>963.65886753470875</v>
      </c>
      <c r="F10488">
        <v>183.77391052246</v>
      </c>
      <c r="G10488">
        <v>211.9196472168</v>
      </c>
      <c r="H10488">
        <v>255.84912109375</v>
      </c>
      <c r="I10488">
        <v>295.03558349609</v>
      </c>
      <c r="J10488">
        <v>340.22497558594</v>
      </c>
      <c r="K10488" s="6">
        <f>IFERROR(EXP(TREND(LN($F$1:$J$1),LN(F10488:J10488),LN(Calculations!$B$3))),0)</f>
        <v>5.370200302924831E-2</v>
      </c>
    </row>
    <row r="10489" spans="1:11" x14ac:dyDescent="0.35">
      <c r="A10489">
        <v>10486</v>
      </c>
      <c r="B10489" t="str">
        <f t="shared" si="163"/>
        <v>28-68</v>
      </c>
      <c r="C10489">
        <v>-67.944288685900005</v>
      </c>
      <c r="D10489">
        <v>27.753007144794999</v>
      </c>
      <c r="E10489">
        <f>ASIN(SQRT((SIN(RADIANS(PARAMETERS!$D$8-D10489)/2)*SIN(RADIANS(PARAMETERS!$D$8-D10489)/2))+(COS(RADIANS(D10489))*COS(RADIANS(PARAMETERS!$D$8))*SIN(RADIANS(PARAMETERS!$D$9-C10489)/2)*SIN(RADIANS(PARAMETERS!$D$9-C10489)/2))))*2*3958.756</f>
        <v>971.90432408300251</v>
      </c>
      <c r="F10489">
        <v>184.15675354004</v>
      </c>
      <c r="G10489">
        <v>212.38801574707</v>
      </c>
      <c r="H10489">
        <v>256.45748901367</v>
      </c>
      <c r="I10489">
        <v>295.77459716797</v>
      </c>
      <c r="J10489">
        <v>341.1203918457</v>
      </c>
      <c r="K10489" s="6">
        <f>IFERROR(EXP(TREND(LN($F$1:$J$1),LN(F10489:J10489),LN(Calculations!$B$3))),0)</f>
        <v>5.4200305194460702E-2</v>
      </c>
    </row>
    <row r="10490" spans="1:11" x14ac:dyDescent="0.35">
      <c r="A10490">
        <v>10487</v>
      </c>
      <c r="B10490" t="str">
        <f t="shared" si="163"/>
        <v>28-68</v>
      </c>
      <c r="C10490">
        <v>-68.215610020800995</v>
      </c>
      <c r="D10490">
        <v>27.753007144794999</v>
      </c>
      <c r="E10490">
        <f>ASIN(SQRT((SIN(RADIANS(PARAMETERS!$D$8-D10490)/2)*SIN(RADIANS(PARAMETERS!$D$8-D10490)/2))+(COS(RADIANS(D10490))*COS(RADIANS(PARAMETERS!$D$8))*SIN(RADIANS(PARAMETERS!$D$9-C10490)/2)*SIN(RADIANS(PARAMETERS!$D$9-C10490)/2))))*2*3958.756</f>
        <v>980.38828886042711</v>
      </c>
      <c r="F10490">
        <v>184.4891204834</v>
      </c>
      <c r="G10490">
        <v>212.79556274414</v>
      </c>
      <c r="H10490">
        <v>256.98831176758</v>
      </c>
      <c r="I10490">
        <v>296.42056274414</v>
      </c>
      <c r="J10490">
        <v>341.90435791016</v>
      </c>
      <c r="K10490" s="6">
        <f>IFERROR(EXP(TREND(LN($F$1:$J$1),LN(F10490:J10490),LN(Calculations!$B$3))),0)</f>
        <v>5.4633460703488047E-2</v>
      </c>
    </row>
    <row r="10491" spans="1:11" x14ac:dyDescent="0.35">
      <c r="A10491">
        <v>10488</v>
      </c>
      <c r="B10491" t="str">
        <f t="shared" si="163"/>
        <v>28-68.5</v>
      </c>
      <c r="C10491">
        <v>-68.486931355701998</v>
      </c>
      <c r="D10491">
        <v>27.753007144794999</v>
      </c>
      <c r="E10491">
        <f>ASIN(SQRT((SIN(RADIANS(PARAMETERS!$D$8-D10491)/2)*SIN(RADIANS(PARAMETERS!$D$8-D10491)/2))+(COS(RADIANS(D10491))*COS(RADIANS(PARAMETERS!$D$8))*SIN(RADIANS(PARAMETERS!$D$9-C10491)/2)*SIN(RADIANS(PARAMETERS!$D$9-C10491)/2))))*2*3958.756</f>
        <v>989.10459850313373</v>
      </c>
      <c r="F10491">
        <v>184.81649780273</v>
      </c>
      <c r="G10491">
        <v>213.20381164551</v>
      </c>
      <c r="H10491">
        <v>257.53024291992</v>
      </c>
      <c r="I10491">
        <v>297.08831787109</v>
      </c>
      <c r="J10491">
        <v>342.72381591797</v>
      </c>
      <c r="K10491" s="6">
        <f>IFERROR(EXP(TREND(LN($F$1:$J$1),LN(F10491:J10491),LN(Calculations!$B$3))),0)</f>
        <v>5.5049712129758628E-2</v>
      </c>
    </row>
    <row r="10492" spans="1:11" x14ac:dyDescent="0.35">
      <c r="A10492">
        <v>10489</v>
      </c>
      <c r="B10492" t="str">
        <f t="shared" si="163"/>
        <v>28-69</v>
      </c>
      <c r="C10492">
        <v>-68.758252690603001</v>
      </c>
      <c r="D10492">
        <v>27.753007144794999</v>
      </c>
      <c r="E10492">
        <f>ASIN(SQRT((SIN(RADIANS(PARAMETERS!$D$8-D10492)/2)*SIN(RADIANS(PARAMETERS!$D$8-D10492)/2))+(COS(RADIANS(D10492))*COS(RADIANS(PARAMETERS!$D$8))*SIN(RADIANS(PARAMETERS!$D$9-C10492)/2)*SIN(RADIANS(PARAMETERS!$D$9-C10492)/2))))*2*3958.756</f>
        <v>998.0471388235776</v>
      </c>
      <c r="F10492">
        <v>185.16319274902</v>
      </c>
      <c r="G10492">
        <v>213.64485168457</v>
      </c>
      <c r="H10492">
        <v>258.12860107422</v>
      </c>
      <c r="I10492">
        <v>297.83587646484</v>
      </c>
      <c r="J10492">
        <v>343.65228271484</v>
      </c>
      <c r="K10492" s="6">
        <f>IFERROR(EXP(TREND(LN($F$1:$J$1),LN(F10492:J10492),LN(Calculations!$B$3))),0)</f>
        <v>5.5476227967527443E-2</v>
      </c>
    </row>
    <row r="10493" spans="1:11" x14ac:dyDescent="0.35">
      <c r="A10493">
        <v>10490</v>
      </c>
      <c r="B10493" t="str">
        <f t="shared" si="163"/>
        <v>28-69</v>
      </c>
      <c r="C10493">
        <v>-69.029574025504004</v>
      </c>
      <c r="D10493">
        <v>27.753007144794999</v>
      </c>
      <c r="E10493">
        <f>ASIN(SQRT((SIN(RADIANS(PARAMETERS!$D$8-D10493)/2)*SIN(RADIANS(PARAMETERS!$D$8-D10493)/2))+(COS(RADIANS(D10493))*COS(RADIANS(PARAMETERS!$D$8))*SIN(RADIANS(PARAMETERS!$D$9-C10493)/2)*SIN(RADIANS(PARAMETERS!$D$9-C10493)/2))))*2*3958.756</f>
        <v>1007.2098566014445</v>
      </c>
      <c r="F10493">
        <v>185.42764282227</v>
      </c>
      <c r="G10493">
        <v>213.97717285156</v>
      </c>
      <c r="H10493">
        <v>258.57360839844</v>
      </c>
      <c r="I10493">
        <v>298.38726806641</v>
      </c>
      <c r="J10493">
        <v>344.3323059082</v>
      </c>
      <c r="K10493" s="6">
        <f>IFERROR(EXP(TREND(LN($F$1:$J$1),LN(F10493:J10493),LN(Calculations!$B$3))),0)</f>
        <v>5.5810165602288866E-2</v>
      </c>
    </row>
    <row r="10494" spans="1:11" x14ac:dyDescent="0.35">
      <c r="A10494">
        <v>10491</v>
      </c>
      <c r="B10494" t="str">
        <f t="shared" si="163"/>
        <v>28-69.5</v>
      </c>
      <c r="C10494">
        <v>-69.300895360404994</v>
      </c>
      <c r="D10494">
        <v>27.753007144794999</v>
      </c>
      <c r="E10494">
        <f>ASIN(SQRT((SIN(RADIANS(PARAMETERS!$D$8-D10494)/2)*SIN(RADIANS(PARAMETERS!$D$8-D10494)/2))+(COS(RADIANS(D10494))*COS(RADIANS(PARAMETERS!$D$8))*SIN(RADIANS(PARAMETERS!$D$9-C10494)/2)*SIN(RADIANS(PARAMETERS!$D$9-C10494)/2))))*2*3958.756</f>
        <v>1016.5867701930246</v>
      </c>
      <c r="F10494">
        <v>185.67295837402</v>
      </c>
      <c r="G10494">
        <v>214.29153442383</v>
      </c>
      <c r="H10494">
        <v>259.00344848633</v>
      </c>
      <c r="I10494">
        <v>298.92697143555</v>
      </c>
      <c r="J10494">
        <v>345.00552368164</v>
      </c>
      <c r="K10494" s="6">
        <f>IFERROR(EXP(TREND(LN($F$1:$J$1),LN(F10494:J10494),LN(Calculations!$B$3))),0)</f>
        <v>5.6109375996117053E-2</v>
      </c>
    </row>
    <row r="10495" spans="1:11" x14ac:dyDescent="0.35">
      <c r="A10495">
        <v>10492</v>
      </c>
      <c r="B10495" t="str">
        <f t="shared" si="163"/>
        <v>28-69.5</v>
      </c>
      <c r="C10495">
        <v>-69.572216695305997</v>
      </c>
      <c r="D10495">
        <v>27.753007144794999</v>
      </c>
      <c r="E10495">
        <f>ASIN(SQRT((SIN(RADIANS(PARAMETERS!$D$8-D10495)/2)*SIN(RADIANS(PARAMETERS!$D$8-D10495)/2))+(COS(RADIANS(D10495))*COS(RADIANS(PARAMETERS!$D$8))*SIN(RADIANS(PARAMETERS!$D$9-C10495)/2)*SIN(RADIANS(PARAMETERS!$D$9-C10495)/2))))*2*3958.756</f>
        <v>1026.1719789962121</v>
      </c>
      <c r="F10495">
        <v>185.92433166504</v>
      </c>
      <c r="G10495">
        <v>214.6229095459</v>
      </c>
      <c r="H10495">
        <v>259.46997070313</v>
      </c>
      <c r="I10495">
        <v>299.52313232422</v>
      </c>
      <c r="J10495">
        <v>345.76031494141</v>
      </c>
      <c r="K10495" s="6">
        <f>IFERROR(EXP(TREND(LN($F$1:$J$1),LN(F10495:J10495),LN(Calculations!$B$3))),0)</f>
        <v>5.6398949704201763E-2</v>
      </c>
    </row>
    <row r="10496" spans="1:11" x14ac:dyDescent="0.35">
      <c r="A10496">
        <v>10493</v>
      </c>
      <c r="B10496" t="str">
        <f t="shared" si="163"/>
        <v>28-70</v>
      </c>
      <c r="C10496">
        <v>-69.843538030207</v>
      </c>
      <c r="D10496">
        <v>27.753007144794999</v>
      </c>
      <c r="E10496">
        <f>ASIN(SQRT((SIN(RADIANS(PARAMETERS!$D$8-D10496)/2)*SIN(RADIANS(PARAMETERS!$D$8-D10496)/2))+(COS(RADIANS(D10496))*COS(RADIANS(PARAMETERS!$D$8))*SIN(RADIANS(PARAMETERS!$D$9-C10496)/2)*SIN(RADIANS(PARAMETERS!$D$9-C10496)/2))))*2*3958.756</f>
        <v>1035.9596718156122</v>
      </c>
      <c r="F10496">
        <v>186.06292724609</v>
      </c>
      <c r="G10496">
        <v>214.80018615723</v>
      </c>
      <c r="H10496">
        <v>259.71200561523</v>
      </c>
      <c r="I10496">
        <v>299.82675170898</v>
      </c>
      <c r="J10496">
        <v>346.13879394531</v>
      </c>
      <c r="K10496" s="6">
        <f>IFERROR(EXP(TREND(LN($F$1:$J$1),LN(F10496:J10496),LN(Calculations!$B$3))),0)</f>
        <v>5.6569123528019773E-2</v>
      </c>
    </row>
    <row r="10497" spans="1:11" x14ac:dyDescent="0.35">
      <c r="A10497">
        <v>10494</v>
      </c>
      <c r="B10497" t="str">
        <f t="shared" si="163"/>
        <v>28-70</v>
      </c>
      <c r="C10497">
        <v>-70.114859365108003</v>
      </c>
      <c r="D10497">
        <v>27.753007144794999</v>
      </c>
      <c r="E10497">
        <f>ASIN(SQRT((SIN(RADIANS(PARAMETERS!$D$8-D10497)/2)*SIN(RADIANS(PARAMETERS!$D$8-D10497)/2))+(COS(RADIANS(D10497))*COS(RADIANS(PARAMETERS!$D$8))*SIN(RADIANS(PARAMETERS!$D$9-C10497)/2)*SIN(RADIANS(PARAMETERS!$D$9-C10497)/2))))*2*3958.756</f>
        <v>1045.9441341780398</v>
      </c>
      <c r="F10497">
        <v>186.17481994629</v>
      </c>
      <c r="G10497">
        <v>214.94250488281</v>
      </c>
      <c r="H10497">
        <v>259.90509033203</v>
      </c>
      <c r="I10497">
        <v>300.06805419922</v>
      </c>
      <c r="J10497">
        <v>346.43859863281</v>
      </c>
      <c r="K10497" s="6">
        <f>IFERROR(EXP(TREND(LN($F$1:$J$1),LN(F10497:J10497),LN(Calculations!$B$3))),0)</f>
        <v>5.6708277541858192E-2</v>
      </c>
    </row>
    <row r="10498" spans="1:11" x14ac:dyDescent="0.35">
      <c r="A10498">
        <v>10495</v>
      </c>
      <c r="B10498" t="str">
        <f t="shared" si="163"/>
        <v>28-70.5</v>
      </c>
      <c r="C10498">
        <v>-70.386180700009007</v>
      </c>
      <c r="D10498">
        <v>27.753007144794999</v>
      </c>
      <c r="E10498">
        <f>ASIN(SQRT((SIN(RADIANS(PARAMETERS!$D$8-D10498)/2)*SIN(RADIANS(PARAMETERS!$D$8-D10498)/2))+(COS(RADIANS(D10498))*COS(RADIANS(PARAMETERS!$D$8))*SIN(RADIANS(PARAMETERS!$D$9-C10498)/2)*SIN(RADIANS(PARAMETERS!$D$9-C10498)/2))))*2*3958.756</f>
        <v>1056.1197546530204</v>
      </c>
      <c r="F10498">
        <v>186.27920532227</v>
      </c>
      <c r="G10498">
        <v>215.07563781738</v>
      </c>
      <c r="H10498">
        <v>260.08624267578</v>
      </c>
      <c r="I10498">
        <v>300.29476928711</v>
      </c>
      <c r="J10498">
        <v>346.72067260742</v>
      </c>
      <c r="K10498" s="6">
        <f>IFERROR(EXP(TREND(LN($F$1:$J$1),LN(F10498:J10498),LN(Calculations!$B$3))),0)</f>
        <v>5.6837608856625553E-2</v>
      </c>
    </row>
    <row r="10499" spans="1:11" x14ac:dyDescent="0.35">
      <c r="A10499">
        <v>10496</v>
      </c>
      <c r="B10499" t="str">
        <f t="shared" si="163"/>
        <v>28-70.5</v>
      </c>
      <c r="C10499">
        <v>-70.657502034909996</v>
      </c>
      <c r="D10499">
        <v>27.753007144794999</v>
      </c>
      <c r="E10499">
        <f>ASIN(SQRT((SIN(RADIANS(PARAMETERS!$D$8-D10499)/2)*SIN(RADIANS(PARAMETERS!$D$8-D10499)/2))+(COS(RADIANS(D10499))*COS(RADIANS(PARAMETERS!$D$8))*SIN(RADIANS(PARAMETERS!$D$9-C10499)/2)*SIN(RADIANS(PARAMETERS!$D$9-C10499)/2))))*2*3958.756</f>
        <v>1066.4810302360261</v>
      </c>
      <c r="F10499">
        <v>186.28721618652</v>
      </c>
      <c r="G10499">
        <v>215.06875610352</v>
      </c>
      <c r="H10499">
        <v>260.05215454102</v>
      </c>
      <c r="I10499">
        <v>300.23297119141</v>
      </c>
      <c r="J10499">
        <v>346.62338256836</v>
      </c>
      <c r="K10499" s="6">
        <f>IFERROR(EXP(TREND(LN($F$1:$J$1),LN(F10499:J10499),LN(Calculations!$B$3))),0)</f>
        <v>5.6880333707811835E-2</v>
      </c>
    </row>
    <row r="10500" spans="1:11" x14ac:dyDescent="0.35">
      <c r="A10500">
        <v>10497</v>
      </c>
      <c r="B10500" t="str">
        <f t="shared" si="163"/>
        <v>28-71</v>
      </c>
      <c r="C10500">
        <v>-70.928823369810999</v>
      </c>
      <c r="D10500">
        <v>27.753007144794999</v>
      </c>
      <c r="E10500">
        <f>ASIN(SQRT((SIN(RADIANS(PARAMETERS!$D$8-D10500)/2)*SIN(RADIANS(PARAMETERS!$D$8-D10500)/2))+(COS(RADIANS(D10500))*COS(RADIANS(PARAMETERS!$D$8))*SIN(RADIANS(PARAMETERS!$D$9-C10500)/2)*SIN(RADIANS(PARAMETERS!$D$9-C10500)/2))))*2*3958.756</f>
        <v>1077.0225708540993</v>
      </c>
      <c r="F10500">
        <v>186.28601074219</v>
      </c>
      <c r="G10500">
        <v>215.04536437988</v>
      </c>
      <c r="H10500">
        <v>259.98876953125</v>
      </c>
      <c r="I10500">
        <v>300.1291809082</v>
      </c>
      <c r="J10500">
        <v>346.46832275391</v>
      </c>
      <c r="K10500" s="6">
        <f>IFERROR(EXP(TREND(LN($F$1:$J$1),LN(F10500:J10500),LN(Calculations!$B$3))),0)</f>
        <v>5.6920776983230163E-2</v>
      </c>
    </row>
    <row r="10501" spans="1:11" x14ac:dyDescent="0.35">
      <c r="A10501">
        <v>10498</v>
      </c>
      <c r="B10501" t="str">
        <f t="shared" ref="B10501:B10564" si="164">MROUND(D10501,1)&amp;MROUND(C10501,-0.5)</f>
        <v>28-71</v>
      </c>
      <c r="C10501">
        <v>-71.200144704712002</v>
      </c>
      <c r="D10501">
        <v>27.753007144794999</v>
      </c>
      <c r="E10501">
        <f>ASIN(SQRT((SIN(RADIANS(PARAMETERS!$D$8-D10501)/2)*SIN(RADIANS(PARAMETERS!$D$8-D10501)/2))+(COS(RADIANS(D10501))*COS(RADIANS(PARAMETERS!$D$8))*SIN(RADIANS(PARAMETERS!$D$9-C10501)/2)*SIN(RADIANS(PARAMETERS!$D$9-C10501)/2))))*2*3958.756</f>
        <v>1087.7391030544622</v>
      </c>
      <c r="F10501">
        <v>186.28605651855</v>
      </c>
      <c r="G10501">
        <v>215.01924133301</v>
      </c>
      <c r="H10501">
        <v>259.91546630859</v>
      </c>
      <c r="I10501">
        <v>300.00814819336</v>
      </c>
      <c r="J10501">
        <v>346.28665161133</v>
      </c>
      <c r="K10501" s="6">
        <f>IFERROR(EXP(TREND(LN($F$1:$J$1),LN(F10501:J10501),LN(Calculations!$B$3))),0)</f>
        <v>5.6971202769143539E-2</v>
      </c>
    </row>
    <row r="10502" spans="1:11" x14ac:dyDescent="0.35">
      <c r="A10502">
        <v>10499</v>
      </c>
      <c r="B10502" t="str">
        <f t="shared" si="164"/>
        <v>28-71.5</v>
      </c>
      <c r="C10502">
        <v>-71.471466039613006</v>
      </c>
      <c r="D10502">
        <v>27.753007144794999</v>
      </c>
      <c r="E10502">
        <f>ASIN(SQRT((SIN(RADIANS(PARAMETERS!$D$8-D10502)/2)*SIN(RADIANS(PARAMETERS!$D$8-D10502)/2))+(COS(RADIANS(D10502))*COS(RADIANS(PARAMETERS!$D$8))*SIN(RADIANS(PARAMETERS!$D$9-C10502)/2)*SIN(RADIANS(PARAMETERS!$D$9-C10502)/2))))*2*3958.756</f>
        <v>1098.6254729368125</v>
      </c>
      <c r="F10502">
        <v>186.22651672363</v>
      </c>
      <c r="G10502">
        <v>214.90599060059</v>
      </c>
      <c r="H10502">
        <v>259.70758056641</v>
      </c>
      <c r="I10502">
        <v>299.70635986328</v>
      </c>
      <c r="J10502">
        <v>345.86706542969</v>
      </c>
      <c r="K10502" s="6">
        <f>IFERROR(EXP(TREND(LN($F$1:$J$1),LN(F10502:J10502),LN(Calculations!$B$3))),0)</f>
        <v>5.6968967667792636E-2</v>
      </c>
    </row>
    <row r="10503" spans="1:11" x14ac:dyDescent="0.35">
      <c r="A10503">
        <v>10500</v>
      </c>
      <c r="B10503" t="str">
        <f t="shared" si="164"/>
        <v>28-71.5</v>
      </c>
      <c r="C10503">
        <v>-71.742787374513995</v>
      </c>
      <c r="D10503">
        <v>27.753007144794999</v>
      </c>
      <c r="E10503">
        <f>ASIN(SQRT((SIN(RADIANS(PARAMETERS!$D$8-D10503)/2)*SIN(RADIANS(PARAMETERS!$D$8-D10503)/2))+(COS(RADIANS(D10503))*COS(RADIANS(PARAMETERS!$D$8))*SIN(RADIANS(PARAMETERS!$D$9-C10503)/2)*SIN(RADIANS(PARAMETERS!$D$9-C10503)/2))))*2*3958.756</f>
        <v>1109.6766483892927</v>
      </c>
      <c r="F10503">
        <v>186.18183898926</v>
      </c>
      <c r="G10503">
        <v>214.81349182129</v>
      </c>
      <c r="H10503">
        <v>259.53051757813</v>
      </c>
      <c r="I10503">
        <v>299.44522094727</v>
      </c>
      <c r="J10503">
        <v>345.5002746582</v>
      </c>
      <c r="K10503" s="6">
        <f>IFERROR(EXP(TREND(LN($F$1:$J$1),LN(F10503:J10503),LN(Calculations!$B$3))),0)</f>
        <v>5.6981830184702424E-2</v>
      </c>
    </row>
    <row r="10504" spans="1:11" x14ac:dyDescent="0.35">
      <c r="A10504">
        <v>10501</v>
      </c>
      <c r="B10504" t="str">
        <f t="shared" si="164"/>
        <v>28-72</v>
      </c>
      <c r="C10504">
        <v>-72.014108709414998</v>
      </c>
      <c r="D10504">
        <v>27.753007144794999</v>
      </c>
      <c r="E10504">
        <f>ASIN(SQRT((SIN(RADIANS(PARAMETERS!$D$8-D10504)/2)*SIN(RADIANS(PARAMETERS!$D$8-D10504)/2))+(COS(RADIANS(D10504))*COS(RADIANS(PARAMETERS!$D$8))*SIN(RADIANS(PARAMETERS!$D$9-C10504)/2)*SIN(RADIANS(PARAMETERS!$D$9-C10504)/2))))*2*3958.756</f>
        <v>1120.8877206869136</v>
      </c>
      <c r="F10504">
        <v>186.15005493164</v>
      </c>
      <c r="G10504">
        <v>214.73785400391</v>
      </c>
      <c r="H10504">
        <v>259.37704467773</v>
      </c>
      <c r="I10504">
        <v>299.21401977539</v>
      </c>
      <c r="J10504">
        <v>345.1711730957</v>
      </c>
      <c r="K10504" s="6">
        <f>IFERROR(EXP(TREND(LN($F$1:$J$1),LN(F10504:J10504),LN(Calculations!$B$3))),0)</f>
        <v>5.7010142994440703E-2</v>
      </c>
    </row>
    <row r="10505" spans="1:11" x14ac:dyDescent="0.35">
      <c r="A10505">
        <v>10502</v>
      </c>
      <c r="B10505" t="str">
        <f t="shared" si="164"/>
        <v>28-72.5</v>
      </c>
      <c r="C10505">
        <v>-72.285430044316001</v>
      </c>
      <c r="D10505">
        <v>27.753007144794999</v>
      </c>
      <c r="E10505">
        <f>ASIN(SQRT((SIN(RADIANS(PARAMETERS!$D$8-D10505)/2)*SIN(RADIANS(PARAMETERS!$D$8-D10505)/2))+(COS(RADIANS(D10505))*COS(RADIANS(PARAMETERS!$D$8))*SIN(RADIANS(PARAMETERS!$D$9-C10505)/2)*SIN(RADIANS(PARAMETERS!$D$9-C10505)/2))))*2*3958.756</f>
        <v>1132.25390550937</v>
      </c>
      <c r="F10505">
        <v>186.05795288086</v>
      </c>
      <c r="G10505">
        <v>214.57386779785</v>
      </c>
      <c r="H10505">
        <v>259.08694458008</v>
      </c>
      <c r="I10505">
        <v>298.79925537109</v>
      </c>
      <c r="J10505">
        <v>344.60043334961</v>
      </c>
      <c r="K10505" s="6">
        <f>IFERROR(EXP(TREND(LN($F$1:$J$1),LN(F10505:J10505),LN(Calculations!$B$3))),0)</f>
        <v>5.6985282943306181E-2</v>
      </c>
    </row>
    <row r="10506" spans="1:11" x14ac:dyDescent="0.35">
      <c r="A10506">
        <v>10503</v>
      </c>
      <c r="B10506" t="str">
        <f t="shared" si="164"/>
        <v>28-72.5</v>
      </c>
      <c r="C10506">
        <v>-72.556751379217005</v>
      </c>
      <c r="D10506">
        <v>27.753007144794999</v>
      </c>
      <c r="E10506">
        <f>ASIN(SQRT((SIN(RADIANS(PARAMETERS!$D$8-D10506)/2)*SIN(RADIANS(PARAMETERS!$D$8-D10506)/2))+(COS(RADIANS(D10506))*COS(RADIANS(PARAMETERS!$D$8))*SIN(RADIANS(PARAMETERS!$D$9-C10506)/2)*SIN(RADIANS(PARAMETERS!$D$9-C10506)/2))))*2*3958.756</f>
        <v>1143.7705434330894</v>
      </c>
      <c r="F10506">
        <v>186.00527954102</v>
      </c>
      <c r="G10506">
        <v>214.45896911621</v>
      </c>
      <c r="H10506">
        <v>258.86196899414</v>
      </c>
      <c r="I10506">
        <v>298.46469116211</v>
      </c>
      <c r="J10506">
        <v>344.12814331055</v>
      </c>
      <c r="K10506" s="6">
        <f>IFERROR(EXP(TREND(LN($F$1:$J$1),LN(F10506:J10506),LN(Calculations!$B$3))),0)</f>
        <v>5.701215914501824E-2</v>
      </c>
    </row>
    <row r="10507" spans="1:11" x14ac:dyDescent="0.35">
      <c r="A10507">
        <v>10504</v>
      </c>
      <c r="B10507" t="str">
        <f t="shared" si="164"/>
        <v>28-73</v>
      </c>
      <c r="C10507">
        <v>-72.828072714117994</v>
      </c>
      <c r="D10507">
        <v>27.753007144794999</v>
      </c>
      <c r="E10507">
        <f>ASIN(SQRT((SIN(RADIANS(PARAMETERS!$D$8-D10507)/2)*SIN(RADIANS(PARAMETERS!$D$8-D10507)/2))+(COS(RADIANS(D10507))*COS(RADIANS(PARAMETERS!$D$8))*SIN(RADIANS(PARAMETERS!$D$9-C10507)/2)*SIN(RADIANS(PARAMETERS!$D$9-C10507)/2))))*2*3958.756</f>
        <v>1155.433099949822</v>
      </c>
      <c r="F10507">
        <v>185.97576904297</v>
      </c>
      <c r="G10507">
        <v>214.36991882324</v>
      </c>
      <c r="H10507">
        <v>258.66680908203</v>
      </c>
      <c r="I10507">
        <v>298.1633605957</v>
      </c>
      <c r="J10507">
        <v>343.69281005859</v>
      </c>
      <c r="K10507" s="6">
        <f>IFERROR(EXP(TREND(LN($F$1:$J$1),LN(F10507:J10507),LN(Calculations!$B$3))),0)</f>
        <v>5.7075647750912908E-2</v>
      </c>
    </row>
    <row r="10508" spans="1:11" x14ac:dyDescent="0.35">
      <c r="A10508">
        <v>10505</v>
      </c>
      <c r="B10508" t="str">
        <f t="shared" si="164"/>
        <v>28-73</v>
      </c>
      <c r="C10508">
        <v>-73.099394049018997</v>
      </c>
      <c r="D10508">
        <v>27.753007144794999</v>
      </c>
      <c r="E10508">
        <f>ASIN(SQRT((SIN(RADIANS(PARAMETERS!$D$8-D10508)/2)*SIN(RADIANS(PARAMETERS!$D$8-D10508)/2))+(COS(RADIANS(D10508))*COS(RADIANS(PARAMETERS!$D$8))*SIN(RADIANS(PARAMETERS!$D$9-C10508)/2)*SIN(RADIANS(PARAMETERS!$D$9-C10508)/2))))*2*3958.756</f>
        <v>1167.2371650614336</v>
      </c>
      <c r="F10508">
        <v>185.89436340332</v>
      </c>
      <c r="G10508">
        <v>214.20152282715</v>
      </c>
      <c r="H10508">
        <v>258.34466552734</v>
      </c>
      <c r="I10508">
        <v>297.68829345703</v>
      </c>
      <c r="J10508">
        <v>343.02560424805</v>
      </c>
      <c r="K10508" s="6">
        <f>IFERROR(EXP(TREND(LN($F$1:$J$1),LN(F10508:J10508),LN(Calculations!$B$3))),0)</f>
        <v>5.7100577449956155E-2</v>
      </c>
    </row>
    <row r="10509" spans="1:11" x14ac:dyDescent="0.35">
      <c r="A10509">
        <v>10506</v>
      </c>
      <c r="B10509" t="str">
        <f t="shared" si="164"/>
        <v>28-73.5</v>
      </c>
      <c r="C10509">
        <v>-73.37071538392</v>
      </c>
      <c r="D10509">
        <v>27.753007144794999</v>
      </c>
      <c r="E10509">
        <f>ASIN(SQRT((SIN(RADIANS(PARAMETERS!$D$8-D10509)/2)*SIN(RADIANS(PARAMETERS!$D$8-D10509)/2))+(COS(RADIANS(D10509))*COS(RADIANS(PARAMETERS!$D$8))*SIN(RADIANS(PARAMETERS!$D$9-C10509)/2)*SIN(RADIANS(PARAMETERS!$D$9-C10509)/2))))*2*3958.756</f>
        <v>1179.1784524977024</v>
      </c>
      <c r="F10509">
        <v>185.87850952148</v>
      </c>
      <c r="G10509">
        <v>214.1245880127</v>
      </c>
      <c r="H10509">
        <v>258.15832519531</v>
      </c>
      <c r="I10509">
        <v>297.39196777344</v>
      </c>
      <c r="J10509">
        <v>342.59014892578</v>
      </c>
      <c r="K10509" s="6">
        <f>IFERROR(EXP(TREND(LN($F$1:$J$1),LN(F10509:J10509),LN(Calculations!$B$3))),0)</f>
        <v>5.7192929949084377E-2</v>
      </c>
    </row>
    <row r="10510" spans="1:11" x14ac:dyDescent="0.35">
      <c r="A10510">
        <v>10507</v>
      </c>
      <c r="B10510" t="str">
        <f t="shared" si="164"/>
        <v>28-73.5</v>
      </c>
      <c r="C10510">
        <v>-73.642036718821004</v>
      </c>
      <c r="D10510">
        <v>27.753007144794999</v>
      </c>
      <c r="E10510">
        <f>ASIN(SQRT((SIN(RADIANS(PARAMETERS!$D$8-D10510)/2)*SIN(RADIANS(PARAMETERS!$D$8-D10510)/2))+(COS(RADIANS(D10510))*COS(RADIANS(PARAMETERS!$D$8))*SIN(RADIANS(PARAMETERS!$D$9-C10510)/2)*SIN(RADIANS(PARAMETERS!$D$9-C10510)/2))))*2*3958.756</f>
        <v>1191.2527986009991</v>
      </c>
      <c r="F10510">
        <v>185.89474487305</v>
      </c>
      <c r="G10510">
        <v>214.0950012207</v>
      </c>
      <c r="H10510">
        <v>258.04565429688</v>
      </c>
      <c r="I10510">
        <v>297.1950378418</v>
      </c>
      <c r="J10510">
        <v>342.2858581543</v>
      </c>
      <c r="K10510" s="6">
        <f>IFERROR(EXP(TREND(LN($F$1:$J$1),LN(F10510:J10510),LN(Calculations!$B$3))),0)</f>
        <v>5.7313689006550775E-2</v>
      </c>
    </row>
    <row r="10511" spans="1:11" x14ac:dyDescent="0.35">
      <c r="A10511">
        <v>10508</v>
      </c>
      <c r="B10511" t="str">
        <f t="shared" si="164"/>
        <v>28-74</v>
      </c>
      <c r="C10511">
        <v>-73.913358053722007</v>
      </c>
      <c r="D10511">
        <v>27.753007144794999</v>
      </c>
      <c r="E10511">
        <f>ASIN(SQRT((SIN(RADIANS(PARAMETERS!$D$8-D10511)/2)*SIN(RADIANS(PARAMETERS!$D$8-D10511)/2))+(COS(RADIANS(D10511))*COS(RADIANS(PARAMETERS!$D$8))*SIN(RADIANS(PARAMETERS!$D$9-C10511)/2)*SIN(RADIANS(PARAMETERS!$D$9-C10511)/2))))*2*3958.756</f>
        <v>1203.4561609187824</v>
      </c>
      <c r="F10511">
        <v>185.85966491699</v>
      </c>
      <c r="G10511">
        <v>213.99578857422</v>
      </c>
      <c r="H10511">
        <v>257.83224487305</v>
      </c>
      <c r="I10511">
        <v>296.86743164063</v>
      </c>
      <c r="J10511">
        <v>341.81430053711</v>
      </c>
      <c r="K10511" s="6">
        <f>IFERROR(EXP(TREND(LN($F$1:$J$1),LN(F10511:J10511),LN(Calculations!$B$3))),0)</f>
        <v>5.7378481909658746E-2</v>
      </c>
    </row>
    <row r="10512" spans="1:11" x14ac:dyDescent="0.35">
      <c r="A10512">
        <v>10509</v>
      </c>
      <c r="B10512" t="str">
        <f t="shared" si="164"/>
        <v>28-74</v>
      </c>
      <c r="C10512">
        <v>-74.184679388622996</v>
      </c>
      <c r="D10512">
        <v>27.753007144794999</v>
      </c>
      <c r="E10512">
        <f>ASIN(SQRT((SIN(RADIANS(PARAMETERS!$D$8-D10512)/2)*SIN(RADIANS(PARAMETERS!$D$8-D10512)/2))+(COS(RADIANS(D10512))*COS(RADIANS(PARAMETERS!$D$8))*SIN(RADIANS(PARAMETERS!$D$9-C10512)/2)*SIN(RADIANS(PARAMETERS!$D$9-C10512)/2))))*2*3958.756</f>
        <v>1215.7846165418782</v>
      </c>
      <c r="F10512">
        <v>185.86099243164</v>
      </c>
      <c r="G10512">
        <v>213.95588684082</v>
      </c>
      <c r="H10512">
        <v>257.71817016602</v>
      </c>
      <c r="I10512">
        <v>296.67861938477</v>
      </c>
      <c r="J10512">
        <v>341.53067016602</v>
      </c>
      <c r="K10512" s="6">
        <f>IFERROR(EXP(TREND(LN($F$1:$J$1),LN(F10512:J10512),LN(Calculations!$B$3))),0)</f>
        <v>5.7463795401635084E-2</v>
      </c>
    </row>
    <row r="10513" spans="1:11" x14ac:dyDescent="0.35">
      <c r="A10513">
        <v>10510</v>
      </c>
      <c r="B10513" t="str">
        <f t="shared" si="164"/>
        <v>28-74.5</v>
      </c>
      <c r="C10513">
        <v>-74.456000723523999</v>
      </c>
      <c r="D10513">
        <v>27.753007144794999</v>
      </c>
      <c r="E10513">
        <f>ASIN(SQRT((SIN(RADIANS(PARAMETERS!$D$8-D10513)/2)*SIN(RADIANS(PARAMETERS!$D$8-D10513)/2))+(COS(RADIANS(D10513))*COS(RADIANS(PARAMETERS!$D$8))*SIN(RADIANS(PARAMETERS!$D$9-C10513)/2)*SIN(RADIANS(PARAMETERS!$D$9-C10513)/2))))*2*3958.756</f>
        <v>1228.234360223626</v>
      </c>
      <c r="F10513">
        <v>185.86383056641</v>
      </c>
      <c r="G10513">
        <v>213.92671203613</v>
      </c>
      <c r="H10513">
        <v>257.63140869141</v>
      </c>
      <c r="I10513">
        <v>296.53378295898</v>
      </c>
      <c r="J10513">
        <v>341.31219482422</v>
      </c>
      <c r="K10513" s="6">
        <f>IFERROR(EXP(TREND(LN($F$1:$J$1),LN(F10513:J10513),LN(Calculations!$B$3))),0)</f>
        <v>5.7533532885984222E-2</v>
      </c>
    </row>
    <row r="10514" spans="1:11" x14ac:dyDescent="0.35">
      <c r="A10514">
        <v>10511</v>
      </c>
      <c r="B10514" t="str">
        <f t="shared" si="164"/>
        <v>28-74.5</v>
      </c>
      <c r="C10514">
        <v>-74.727322058425003</v>
      </c>
      <c r="D10514">
        <v>27.753007144794999</v>
      </c>
      <c r="E10514">
        <f>ASIN(SQRT((SIN(RADIANS(PARAMETERS!$D$8-D10514)/2)*SIN(RADIANS(PARAMETERS!$D$8-D10514)/2))+(COS(RADIANS(D10514))*COS(RADIANS(PARAMETERS!$D$8))*SIN(RADIANS(PARAMETERS!$D$9-C10514)/2)*SIN(RADIANS(PARAMETERS!$D$9-C10514)/2))))*2*3958.756</f>
        <v>1240.8017023121317</v>
      </c>
      <c r="F10514">
        <v>185.8058013916</v>
      </c>
      <c r="G10514">
        <v>213.82073974609</v>
      </c>
      <c r="H10514">
        <v>257.44140625</v>
      </c>
      <c r="I10514">
        <v>296.26080322266</v>
      </c>
      <c r="J10514">
        <v>340.93551635742</v>
      </c>
      <c r="K10514" s="6">
        <f>IFERROR(EXP(TREND(LN($F$1:$J$1),LN(F10514:J10514),LN(Calculations!$B$3))),0)</f>
        <v>5.7524186199702267E-2</v>
      </c>
    </row>
    <row r="10515" spans="1:11" x14ac:dyDescent="0.35">
      <c r="A10515">
        <v>10512</v>
      </c>
      <c r="B10515" t="str">
        <f t="shared" si="164"/>
        <v>28-75</v>
      </c>
      <c r="C10515">
        <v>-74.998643393324997</v>
      </c>
      <c r="D10515">
        <v>27.753007144794999</v>
      </c>
      <c r="E10515">
        <f>ASIN(SQRT((SIN(RADIANS(PARAMETERS!$D$8-D10515)/2)*SIN(RADIANS(PARAMETERS!$D$8-D10515)/2))+(COS(RADIANS(D10515))*COS(RADIANS(PARAMETERS!$D$8))*SIN(RADIANS(PARAMETERS!$D$9-C10515)/2)*SIN(RADIANS(PARAMETERS!$D$9-C10515)/2))))*2*3958.756</f>
        <v>1253.483066525117</v>
      </c>
      <c r="F10515">
        <v>185.7466583252</v>
      </c>
      <c r="G10515">
        <v>213.72030639648</v>
      </c>
      <c r="H10515">
        <v>257.26898193359</v>
      </c>
      <c r="I10515">
        <v>296.01751708984</v>
      </c>
      <c r="J10515">
        <v>340.60391235352</v>
      </c>
      <c r="K10515" s="6">
        <f>IFERROR(EXP(TREND(LN($F$1:$J$1),LN(F10515:J10515),LN(Calculations!$B$3))),0)</f>
        <v>5.7499343822659039E-2</v>
      </c>
    </row>
    <row r="10516" spans="1:11" x14ac:dyDescent="0.35">
      <c r="A10516">
        <v>10513</v>
      </c>
      <c r="B10516" t="str">
        <f t="shared" si="164"/>
        <v>28-75.5</v>
      </c>
      <c r="C10516">
        <v>-75.269964728226</v>
      </c>
      <c r="D10516">
        <v>27.753007144794999</v>
      </c>
      <c r="E10516">
        <f>ASIN(SQRT((SIN(RADIANS(PARAMETERS!$D$8-D10516)/2)*SIN(RADIANS(PARAMETERS!$D$8-D10516)/2))+(COS(RADIANS(D10516))*COS(RADIANS(PARAMETERS!$D$8))*SIN(RADIANS(PARAMETERS!$D$9-C10516)/2)*SIN(RADIANS(PARAMETERS!$D$9-C10516)/2))))*2*3958.756</f>
        <v>1266.2749875945476</v>
      </c>
      <c r="F10516">
        <v>185.65068054199</v>
      </c>
      <c r="G10516">
        <v>213.57727050781</v>
      </c>
      <c r="H10516">
        <v>257.04486083984</v>
      </c>
      <c r="I10516">
        <v>295.71441650391</v>
      </c>
      <c r="J10516">
        <v>340.20309448242</v>
      </c>
      <c r="K10516" s="6">
        <f>IFERROR(EXP(TREND(LN($F$1:$J$1),LN(F10516:J10516),LN(Calculations!$B$3))),0)</f>
        <v>5.7418679431465981E-2</v>
      </c>
    </row>
    <row r="10517" spans="1:11" x14ac:dyDescent="0.35">
      <c r="A10517">
        <v>10514</v>
      </c>
      <c r="B10517" t="str">
        <f t="shared" si="164"/>
        <v>28-75.5</v>
      </c>
      <c r="C10517">
        <v>-75.541286063127004</v>
      </c>
      <c r="D10517">
        <v>27.753007144794999</v>
      </c>
      <c r="E10517">
        <f>ASIN(SQRT((SIN(RADIANS(PARAMETERS!$D$8-D10517)/2)*SIN(RADIANS(PARAMETERS!$D$8-D10517)/2))+(COS(RADIANS(D10517))*COS(RADIANS(PARAMETERS!$D$8))*SIN(RADIANS(PARAMETERS!$D$9-C10517)/2)*SIN(RADIANS(PARAMETERS!$D$9-C10517)/2))))*2*3958.756</f>
        <v>1279.1741088047713</v>
      </c>
      <c r="F10517">
        <v>185.4672088623</v>
      </c>
      <c r="G10517">
        <v>213.32609558105</v>
      </c>
      <c r="H10517">
        <v>256.67868041992</v>
      </c>
      <c r="I10517">
        <v>295.23745727539</v>
      </c>
      <c r="J10517">
        <v>339.59024047852</v>
      </c>
      <c r="K10517" s="6">
        <f>IFERROR(EXP(TREND(LN($F$1:$J$1),LN(F10517:J10517),LN(Calculations!$B$3))),0)</f>
        <v>5.7219449541333921E-2</v>
      </c>
    </row>
    <row r="10518" spans="1:11" x14ac:dyDescent="0.35">
      <c r="A10518">
        <v>10515</v>
      </c>
      <c r="B10518" t="str">
        <f t="shared" si="164"/>
        <v>28-76</v>
      </c>
      <c r="C10518">
        <v>-75.812607398028007</v>
      </c>
      <c r="D10518">
        <v>27.753007144794999</v>
      </c>
      <c r="E10518">
        <f>ASIN(SQRT((SIN(RADIANS(PARAMETERS!$D$8-D10518)/2)*SIN(RADIANS(PARAMETERS!$D$8-D10518)/2))+(COS(RADIANS(D10518))*COS(RADIANS(PARAMETERS!$D$8))*SIN(RADIANS(PARAMETERS!$D$9-C10518)/2)*SIN(RADIANS(PARAMETERS!$D$9-C10518)/2))))*2*3958.756</f>
        <v>1292.1771794471829</v>
      </c>
      <c r="F10518">
        <v>185.26559448242</v>
      </c>
      <c r="G10518">
        <v>213.06736755371</v>
      </c>
      <c r="H10518">
        <v>256.32455444336</v>
      </c>
      <c r="I10518">
        <v>294.79275512695</v>
      </c>
      <c r="J10518">
        <v>339.03564453125</v>
      </c>
      <c r="K10518" s="6">
        <f>IFERROR(EXP(TREND(LN($F$1:$J$1),LN(F10518:J10518),LN(Calculations!$B$3))),0)</f>
        <v>5.6966035092569832E-2</v>
      </c>
    </row>
    <row r="10519" spans="1:11" x14ac:dyDescent="0.35">
      <c r="A10519">
        <v>10516</v>
      </c>
      <c r="B10519" t="str">
        <f t="shared" si="164"/>
        <v>28-76</v>
      </c>
      <c r="C10519">
        <v>-76.083928732928996</v>
      </c>
      <c r="D10519">
        <v>27.753007144794999</v>
      </c>
      <c r="E10519">
        <f>ASIN(SQRT((SIN(RADIANS(PARAMETERS!$D$8-D10519)/2)*SIN(RADIANS(PARAMETERS!$D$8-D10519)/2))+(COS(RADIANS(D10519))*COS(RADIANS(PARAMETERS!$D$8))*SIN(RADIANS(PARAMETERS!$D$9-C10519)/2)*SIN(RADIANS(PARAMETERS!$D$9-C10519)/2))))*2*3958.756</f>
        <v>1305.2810522105885</v>
      </c>
      <c r="F10519">
        <v>185.00686645508</v>
      </c>
      <c r="G10519">
        <v>212.7487487793</v>
      </c>
      <c r="H10519">
        <v>255.90754699707</v>
      </c>
      <c r="I10519">
        <v>294.28369140625</v>
      </c>
      <c r="J10519">
        <v>338.41604614258</v>
      </c>
      <c r="K10519" s="6">
        <f>IFERROR(EXP(TREND(LN($F$1:$J$1),LN(F10519:J10519),LN(Calculations!$B$3))),0)</f>
        <v>5.6614975616303853E-2</v>
      </c>
    </row>
    <row r="10520" spans="1:11" x14ac:dyDescent="0.35">
      <c r="A10520">
        <v>10517</v>
      </c>
      <c r="B10520" t="str">
        <f t="shared" si="164"/>
        <v>28-76.5</v>
      </c>
      <c r="C10520">
        <v>-76.355250067829999</v>
      </c>
      <c r="D10520">
        <v>27.753007144794999</v>
      </c>
      <c r="E10520">
        <f>ASIN(SQRT((SIN(RADIANS(PARAMETERS!$D$8-D10520)/2)*SIN(RADIANS(PARAMETERS!$D$8-D10520)/2))+(COS(RADIANS(D10520))*COS(RADIANS(PARAMETERS!$D$8))*SIN(RADIANS(PARAMETERS!$D$9-C10520)/2)*SIN(RADIANS(PARAMETERS!$D$9-C10520)/2))))*2*3958.756</f>
        <v>1318.4826805253697</v>
      </c>
      <c r="F10520">
        <v>184.65489196777</v>
      </c>
      <c r="G10520">
        <v>212.3212890625</v>
      </c>
      <c r="H10520">
        <v>255.35697937012</v>
      </c>
      <c r="I10520">
        <v>293.61865234375</v>
      </c>
      <c r="J10520">
        <v>337.61434936523</v>
      </c>
      <c r="K10520" s="6">
        <f>IFERROR(EXP(TREND(LN($F$1:$J$1),LN(F10520:J10520),LN(Calculations!$B$3))),0)</f>
        <v>5.6127697804419396E-2</v>
      </c>
    </row>
    <row r="10521" spans="1:11" x14ac:dyDescent="0.35">
      <c r="A10521">
        <v>10518</v>
      </c>
      <c r="B10521" t="str">
        <f t="shared" si="164"/>
        <v>28-76.5</v>
      </c>
      <c r="C10521">
        <v>-76.626571402731003</v>
      </c>
      <c r="D10521">
        <v>27.753007144794999</v>
      </c>
      <c r="E10521">
        <f>ASIN(SQRT((SIN(RADIANS(PARAMETERS!$D$8-D10521)/2)*SIN(RADIANS(PARAMETERS!$D$8-D10521)/2))+(COS(RADIANS(D10521))*COS(RADIANS(PARAMETERS!$D$8))*SIN(RADIANS(PARAMETERS!$D$9-C10521)/2)*SIN(RADIANS(PARAMETERS!$D$9-C10521)/2))))*2*3958.756</f>
        <v>1331.779115877285</v>
      </c>
      <c r="F10521">
        <v>184.2795715332</v>
      </c>
      <c r="G10521">
        <v>211.88371276855</v>
      </c>
      <c r="H10521">
        <v>254.82092285156</v>
      </c>
      <c r="I10521">
        <v>292.99356079102</v>
      </c>
      <c r="J10521">
        <v>336.88537597656</v>
      </c>
      <c r="K10521" s="6">
        <f>IFERROR(EXP(TREND(LN($F$1:$J$1),LN(F10521:J10521),LN(Calculations!$B$3))),0)</f>
        <v>5.5575710397976132E-2</v>
      </c>
    </row>
    <row r="10522" spans="1:11" x14ac:dyDescent="0.35">
      <c r="A10522">
        <v>10519</v>
      </c>
      <c r="B10522" t="str">
        <f t="shared" si="164"/>
        <v>28-77</v>
      </c>
      <c r="C10522">
        <v>-76.897892737632006</v>
      </c>
      <c r="D10522">
        <v>27.753007144794999</v>
      </c>
      <c r="E10522">
        <f>ASIN(SQRT((SIN(RADIANS(PARAMETERS!$D$8-D10522)/2)*SIN(RADIANS(PARAMETERS!$D$8-D10522)/2))+(COS(RADIANS(D10522))*COS(RADIANS(PARAMETERS!$D$8))*SIN(RADIANS(PARAMETERS!$D$9-C10522)/2)*SIN(RADIANS(PARAMETERS!$D$9-C10522)/2))))*2*3958.756</f>
        <v>1345.1675051050333</v>
      </c>
      <c r="F10522">
        <v>183.84478759766</v>
      </c>
      <c r="G10522">
        <v>211.380859375</v>
      </c>
      <c r="H10522">
        <v>254.21125793457</v>
      </c>
      <c r="I10522">
        <v>292.28811645508</v>
      </c>
      <c r="J10522">
        <v>336.06896972656</v>
      </c>
      <c r="K10522" s="6">
        <f>IFERROR(EXP(TREND(LN($F$1:$J$1),LN(F10522:J10522),LN(Calculations!$B$3))),0)</f>
        <v>5.493370069063603E-2</v>
      </c>
    </row>
    <row r="10523" spans="1:11" x14ac:dyDescent="0.35">
      <c r="A10523">
        <v>10520</v>
      </c>
      <c r="B10523" t="str">
        <f t="shared" si="164"/>
        <v>28-77</v>
      </c>
      <c r="C10523">
        <v>-77.169214072532995</v>
      </c>
      <c r="D10523">
        <v>27.753007144794999</v>
      </c>
      <c r="E10523">
        <f>ASIN(SQRT((SIN(RADIANS(PARAMETERS!$D$8-D10523)/2)*SIN(RADIANS(PARAMETERS!$D$8-D10523)/2))+(COS(RADIANS(D10523))*COS(RADIANS(PARAMETERS!$D$8))*SIN(RADIANS(PARAMETERS!$D$9-C10523)/2)*SIN(RADIANS(PARAMETERS!$D$9-C10523)/2))))*2*3958.756</f>
        <v>1358.645087694058</v>
      </c>
      <c r="F10523">
        <v>183.33898925781</v>
      </c>
      <c r="G10523">
        <v>210.79266357422</v>
      </c>
      <c r="H10523">
        <v>253.4931640625</v>
      </c>
      <c r="I10523">
        <v>291.45297241211</v>
      </c>
      <c r="J10523">
        <v>335.09768676758</v>
      </c>
      <c r="K10523" s="6">
        <f>IFERROR(EXP(TREND(LN($F$1:$J$1),LN(F10523:J10523),LN(Calculations!$B$3))),0)</f>
        <v>5.4199823633504673E-2</v>
      </c>
    </row>
    <row r="10524" spans="1:11" x14ac:dyDescent="0.35">
      <c r="A10524">
        <v>10521</v>
      </c>
      <c r="B10524" t="str">
        <f t="shared" si="164"/>
        <v>28-77.5</v>
      </c>
      <c r="C10524">
        <v>-77.440535407433998</v>
      </c>
      <c r="D10524">
        <v>27.753007144794999</v>
      </c>
      <c r="E10524">
        <f>ASIN(SQRT((SIN(RADIANS(PARAMETERS!$D$8-D10524)/2)*SIN(RADIANS(PARAMETERS!$D$8-D10524)/2))+(COS(RADIANS(D10524))*COS(RADIANS(PARAMETERS!$D$8))*SIN(RADIANS(PARAMETERS!$D$9-C10524)/2)*SIN(RADIANS(PARAMETERS!$D$9-C10524)/2))))*2*3958.756</f>
        <v>1372.2091930775528</v>
      </c>
      <c r="F10524">
        <v>182.84544372559</v>
      </c>
      <c r="G10524">
        <v>210.23937988281</v>
      </c>
      <c r="H10524">
        <v>252.85026550293</v>
      </c>
      <c r="I10524">
        <v>290.73327636719</v>
      </c>
      <c r="J10524">
        <v>334.29257202148</v>
      </c>
      <c r="K10524" s="6">
        <f>IFERROR(EXP(TREND(LN($F$1:$J$1),LN(F10524:J10524),LN(Calculations!$B$3))),0)</f>
        <v>5.345368604316536E-2</v>
      </c>
    </row>
    <row r="10525" spans="1:11" x14ac:dyDescent="0.35">
      <c r="A10525">
        <v>10522</v>
      </c>
      <c r="B10525" t="str">
        <f t="shared" si="164"/>
        <v>28-77.5</v>
      </c>
      <c r="C10525">
        <v>-77.711856742335002</v>
      </c>
      <c r="D10525">
        <v>27.753007144794999</v>
      </c>
      <c r="E10525">
        <f>ASIN(SQRT((SIN(RADIANS(PARAMETERS!$D$8-D10525)/2)*SIN(RADIANS(PARAMETERS!$D$8-D10525)/2))+(COS(RADIANS(D10525))*COS(RADIANS(PARAMETERS!$D$8))*SIN(RADIANS(PARAMETERS!$D$9-C10525)/2)*SIN(RADIANS(PARAMETERS!$D$9-C10525)/2))))*2*3958.756</f>
        <v>1385.8572379542572</v>
      </c>
      <c r="F10525">
        <v>182.30976867676</v>
      </c>
      <c r="G10525">
        <v>209.63806152344</v>
      </c>
      <c r="H10525">
        <v>252.1502532959</v>
      </c>
      <c r="I10525">
        <v>289.94854736328</v>
      </c>
      <c r="J10525">
        <v>333.41339111328</v>
      </c>
      <c r="K10525" s="6">
        <f>IFERROR(EXP(TREND(LN($F$1:$J$1),LN(F10525:J10525),LN(Calculations!$B$3))),0)</f>
        <v>5.2655302547097715E-2</v>
      </c>
    </row>
    <row r="10526" spans="1:11" x14ac:dyDescent="0.35">
      <c r="A10526">
        <v>10523</v>
      </c>
      <c r="B10526" t="str">
        <f t="shared" si="164"/>
        <v>28-78</v>
      </c>
      <c r="C10526">
        <v>-77.983178077236005</v>
      </c>
      <c r="D10526">
        <v>27.753007144794999</v>
      </c>
      <c r="E10526">
        <f>ASIN(SQRT((SIN(RADIANS(PARAMETERS!$D$8-D10526)/2)*SIN(RADIANS(PARAMETERS!$D$8-D10526)/2))+(COS(RADIANS(D10526))*COS(RADIANS(PARAMETERS!$D$8))*SIN(RADIANS(PARAMETERS!$D$9-C10526)/2)*SIN(RADIANS(PARAMETERS!$D$9-C10526)/2))))*2*3958.756</f>
        <v>1399.5867236313741</v>
      </c>
      <c r="F10526">
        <v>181.7112121582</v>
      </c>
      <c r="G10526">
        <v>208.95458984375</v>
      </c>
      <c r="H10526">
        <v>251.33576965332</v>
      </c>
      <c r="I10526">
        <v>289.01849365234</v>
      </c>
      <c r="J10526">
        <v>332.35140991211</v>
      </c>
      <c r="K10526" s="6">
        <f>IFERROR(EXP(TREND(LN($F$1:$J$1),LN(F10526:J10526),LN(Calculations!$B$3))),0)</f>
        <v>5.179498325051194E-2</v>
      </c>
    </row>
    <row r="10527" spans="1:11" x14ac:dyDescent="0.35">
      <c r="A10527">
        <v>10524</v>
      </c>
      <c r="B10527" t="str">
        <f t="shared" si="164"/>
        <v>28-78.5</v>
      </c>
      <c r="C10527">
        <v>-78.254499412136994</v>
      </c>
      <c r="D10527">
        <v>27.753007144794999</v>
      </c>
      <c r="E10527">
        <f>ASIN(SQRT((SIN(RADIANS(PARAMETERS!$D$8-D10527)/2)*SIN(RADIANS(PARAMETERS!$D$8-D10527)/2))+(COS(RADIANS(D10527))*COS(RADIANS(PARAMETERS!$D$8))*SIN(RADIANS(PARAMETERS!$D$9-C10527)/2)*SIN(RADIANS(PARAMETERS!$D$9-C10527)/2))))*2*3958.756</f>
        <v>1413.3952333997827</v>
      </c>
      <c r="F10527">
        <v>181.1146697998</v>
      </c>
      <c r="G10527">
        <v>208.28532409668</v>
      </c>
      <c r="H10527">
        <v>250.55729675293</v>
      </c>
      <c r="I10527">
        <v>288.14639282227</v>
      </c>
      <c r="J10527">
        <v>331.37503051758</v>
      </c>
      <c r="K10527" s="6">
        <f>IFERROR(EXP(TREND(LN($F$1:$J$1),LN(F10527:J10527),LN(Calculations!$B$3))),0)</f>
        <v>5.0929493384386029E-2</v>
      </c>
    </row>
    <row r="10528" spans="1:11" x14ac:dyDescent="0.35">
      <c r="A10528">
        <v>10525</v>
      </c>
      <c r="B10528" t="str">
        <f t="shared" si="164"/>
        <v>28-78.5</v>
      </c>
      <c r="C10528">
        <v>-78.525820747037997</v>
      </c>
      <c r="D10528">
        <v>27.753007144794999</v>
      </c>
      <c r="E10528">
        <f>ASIN(SQRT((SIN(RADIANS(PARAMETERS!$D$8-D10528)/2)*SIN(RADIANS(PARAMETERS!$D$8-D10528)/2))+(COS(RADIANS(D10528))*COS(RADIANS(PARAMETERS!$D$8))*SIN(RADIANS(PARAMETERS!$D$9-C10528)/2)*SIN(RADIANS(PARAMETERS!$D$9-C10528)/2))))*2*3958.756</f>
        <v>1427.2804299476929</v>
      </c>
      <c r="F10528">
        <v>180.28065490723</v>
      </c>
      <c r="G10528">
        <v>207.31301879883</v>
      </c>
      <c r="H10528">
        <v>249.36683654785</v>
      </c>
      <c r="I10528">
        <v>286.75927734375</v>
      </c>
      <c r="J10528">
        <v>329.75915527344</v>
      </c>
      <c r="K10528" s="6">
        <f>IFERROR(EXP(TREND(LN($F$1:$J$1),LN(F10528:J10528),LN(Calculations!$B$3))),0)</f>
        <v>4.9797504719700493E-2</v>
      </c>
    </row>
    <row r="10529" spans="1:11" x14ac:dyDescent="0.35">
      <c r="A10529">
        <v>10526</v>
      </c>
      <c r="B10529" t="str">
        <f t="shared" si="164"/>
        <v>28-79</v>
      </c>
      <c r="C10529">
        <v>-78.797142081939</v>
      </c>
      <c r="D10529">
        <v>27.753007144794999</v>
      </c>
      <c r="E10529">
        <f>ASIN(SQRT((SIN(RADIANS(PARAMETERS!$D$8-D10529)/2)*SIN(RADIANS(PARAMETERS!$D$8-D10529)/2))+(COS(RADIANS(D10529))*COS(RADIANS(PARAMETERS!$D$8))*SIN(RADIANS(PARAMETERS!$D$9-C10529)/2)*SIN(RADIANS(PARAMETERS!$D$9-C10529)/2))))*2*3958.756</f>
        <v>1441.2400528179328</v>
      </c>
      <c r="F10529">
        <v>179.02210998535</v>
      </c>
      <c r="G10529">
        <v>205.84269714355</v>
      </c>
      <c r="H10529">
        <v>247.49290466309</v>
      </c>
      <c r="I10529">
        <v>284.51358032227</v>
      </c>
      <c r="J10529">
        <v>327.0732421875</v>
      </c>
      <c r="K10529" s="6">
        <f>IFERROR(EXP(TREND(LN($F$1:$J$1),LN(F10529:J10529),LN(Calculations!$B$3))),0)</f>
        <v>4.8201717573558282E-2</v>
      </c>
    </row>
    <row r="10530" spans="1:11" x14ac:dyDescent="0.35">
      <c r="A10530">
        <v>10527</v>
      </c>
      <c r="B10530" t="str">
        <f t="shared" si="164"/>
        <v>28-79</v>
      </c>
      <c r="C10530">
        <v>-79.068463416840004</v>
      </c>
      <c r="D10530">
        <v>27.753007144794999</v>
      </c>
      <c r="E10530">
        <f>ASIN(SQRT((SIN(RADIANS(PARAMETERS!$D$8-D10530)/2)*SIN(RADIANS(PARAMETERS!$D$8-D10530)/2))+(COS(RADIANS(D10530))*COS(RADIANS(PARAMETERS!$D$8))*SIN(RADIANS(PARAMETERS!$D$9-C10530)/2)*SIN(RADIANS(PARAMETERS!$D$9-C10530)/2))))*2*3958.756</f>
        <v>1455.271915913235</v>
      </c>
      <c r="F10530">
        <v>177.14372253418</v>
      </c>
      <c r="G10530">
        <v>203.96128845215</v>
      </c>
      <c r="H10530">
        <v>245.07069396973</v>
      </c>
      <c r="I10530">
        <v>281.59182739258</v>
      </c>
      <c r="J10530">
        <v>323.55856323242</v>
      </c>
      <c r="K10530" s="6">
        <f>IFERROR(EXP(TREND(LN($F$1:$J$1),LN(F10530:J10530),LN(Calculations!$B$3))),0)</f>
        <v>4.5949248612299654E-2</v>
      </c>
    </row>
    <row r="10531" spans="1:11" x14ac:dyDescent="0.35">
      <c r="A10531">
        <v>10528</v>
      </c>
      <c r="B10531" t="str">
        <f t="shared" si="164"/>
        <v>28-79.5</v>
      </c>
      <c r="C10531">
        <v>-79.339784751741007</v>
      </c>
      <c r="D10531">
        <v>27.753007144794999</v>
      </c>
      <c r="E10531">
        <f>ASIN(SQRT((SIN(RADIANS(PARAMETERS!$D$8-D10531)/2)*SIN(RADIANS(PARAMETERS!$D$8-D10531)/2))+(COS(RADIANS(D10531))*COS(RADIANS(PARAMETERS!$D$8))*SIN(RADIANS(PARAMETERS!$D$9-C10531)/2)*SIN(RADIANS(PARAMETERS!$D$9-C10531)/2))))*2*3958.756</f>
        <v>1469.3739050531101</v>
      </c>
      <c r="F10531">
        <v>174.91133117676</v>
      </c>
      <c r="G10531">
        <v>201.82720947266</v>
      </c>
      <c r="H10531">
        <v>242.3016204834</v>
      </c>
      <c r="I10531">
        <v>278.23446655273</v>
      </c>
      <c r="J10531">
        <v>319.50146484375</v>
      </c>
      <c r="K10531" s="6">
        <f>IFERROR(EXP(TREND(LN($F$1:$J$1),LN(F10531:J10531),LN(Calculations!$B$3))),0)</f>
        <v>4.340666110418355E-2</v>
      </c>
    </row>
    <row r="10532" spans="1:11" x14ac:dyDescent="0.35">
      <c r="A10532">
        <v>10529</v>
      </c>
      <c r="B10532" t="str">
        <f t="shared" si="164"/>
        <v>28-79.5</v>
      </c>
      <c r="C10532">
        <v>-79.611106086641996</v>
      </c>
      <c r="D10532">
        <v>27.753007144794999</v>
      </c>
      <c r="E10532">
        <f>ASIN(SQRT((SIN(RADIANS(PARAMETERS!$D$8-D10532)/2)*SIN(RADIANS(PARAMETERS!$D$8-D10532)/2))+(COS(RADIANS(D10532))*COS(RADIANS(PARAMETERS!$D$8))*SIN(RADIANS(PARAMETERS!$D$9-C10532)/2)*SIN(RADIANS(PARAMETERS!$D$9-C10532)/2))))*2*3958.756</f>
        <v>1483.5439755852174</v>
      </c>
      <c r="F10532">
        <v>172.4925994873</v>
      </c>
      <c r="G10532">
        <v>199.58358764648</v>
      </c>
      <c r="H10532">
        <v>239.3741607666</v>
      </c>
      <c r="I10532">
        <v>274.67208862305</v>
      </c>
      <c r="J10532">
        <v>315.18255615234</v>
      </c>
      <c r="K10532" s="6">
        <f>IFERROR(EXP(TREND(LN($F$1:$J$1),LN(F10532:J10532),LN(Calculations!$B$3))),0)</f>
        <v>4.079388173518788E-2</v>
      </c>
    </row>
    <row r="10533" spans="1:11" x14ac:dyDescent="0.35">
      <c r="A10533">
        <v>10530</v>
      </c>
      <c r="B10533" t="str">
        <f t="shared" si="164"/>
        <v>28-80</v>
      </c>
      <c r="C10533">
        <v>-79.882427421542999</v>
      </c>
      <c r="D10533">
        <v>27.753007144794999</v>
      </c>
      <c r="E10533">
        <f>ASIN(SQRT((SIN(RADIANS(PARAMETERS!$D$8-D10533)/2)*SIN(RADIANS(PARAMETERS!$D$8-D10533)/2))+(COS(RADIANS(D10533))*COS(RADIANS(PARAMETERS!$D$8))*SIN(RADIANS(PARAMETERS!$D$9-C10533)/2)*SIN(RADIANS(PARAMETERS!$D$9-C10533)/2))))*2*3958.756</f>
        <v>1497.7801500535568</v>
      </c>
      <c r="F10533">
        <v>169.96180725098</v>
      </c>
      <c r="G10533">
        <v>197.30140686035</v>
      </c>
      <c r="H10533">
        <v>236.39956665039</v>
      </c>
      <c r="I10533">
        <v>271.05490112305</v>
      </c>
      <c r="J10533">
        <v>310.79986572266</v>
      </c>
      <c r="K10533" s="6">
        <f>IFERROR(EXP(TREND(LN($F$1:$J$1),LN(F10533:J10533),LN(Calculations!$B$3))),0)</f>
        <v>3.8194998429419522E-2</v>
      </c>
    </row>
    <row r="10534" spans="1:11" x14ac:dyDescent="0.35">
      <c r="A10534">
        <v>10531</v>
      </c>
      <c r="B10534" t="str">
        <f t="shared" si="164"/>
        <v>28-80</v>
      </c>
      <c r="C10534">
        <v>-80.153748756444003</v>
      </c>
      <c r="D10534">
        <v>27.753007144794999</v>
      </c>
      <c r="E10534">
        <f>ASIN(SQRT((SIN(RADIANS(PARAMETERS!$D$8-D10534)/2)*SIN(RADIANS(PARAMETERS!$D$8-D10534)/2))+(COS(RADIANS(D10534))*COS(RADIANS(PARAMETERS!$D$8))*SIN(RADIANS(PARAMETERS!$D$9-C10534)/2)*SIN(RADIANS(PARAMETERS!$D$9-C10534)/2))))*2*3958.756</f>
        <v>1512.0805159252232</v>
      </c>
      <c r="F10534">
        <v>167.29594421387</v>
      </c>
      <c r="G10534">
        <v>194.93728637695</v>
      </c>
      <c r="H10534">
        <v>233.3031463623</v>
      </c>
      <c r="I10534">
        <v>267.27752685547</v>
      </c>
      <c r="J10534">
        <v>306.21002197266</v>
      </c>
      <c r="K10534" s="6">
        <f>IFERROR(EXP(TREND(LN($F$1:$J$1),LN(F10534:J10534),LN(Calculations!$B$3))),0)</f>
        <v>3.5611753016222096E-2</v>
      </c>
    </row>
    <row r="10535" spans="1:11" x14ac:dyDescent="0.35">
      <c r="A10535">
        <v>10532</v>
      </c>
      <c r="B10535" t="str">
        <f t="shared" si="164"/>
        <v>28-80.5</v>
      </c>
      <c r="C10535">
        <v>-80.425070091345006</v>
      </c>
      <c r="D10535">
        <v>27.753007144794999</v>
      </c>
      <c r="E10535">
        <f>ASIN(SQRT((SIN(RADIANS(PARAMETERS!$D$8-D10535)/2)*SIN(RADIANS(PARAMETERS!$D$8-D10535)/2))+(COS(RADIANS(D10535))*COS(RADIANS(PARAMETERS!$D$8))*SIN(RADIANS(PARAMETERS!$D$9-C10535)/2)*SIN(RADIANS(PARAMETERS!$D$9-C10535)/2))))*2*3958.756</f>
        <v>1526.4432233770451</v>
      </c>
      <c r="F10535">
        <v>164.51409912109</v>
      </c>
      <c r="G10535">
        <v>192.51997375488</v>
      </c>
      <c r="H10535">
        <v>230.12954711914</v>
      </c>
      <c r="I10535">
        <v>263.40005493164</v>
      </c>
      <c r="J10535">
        <v>301.49227905273</v>
      </c>
      <c r="K10535" s="6">
        <f>IFERROR(EXP(TREND(LN($F$1:$J$1),LN(F10535:J10535),LN(Calculations!$B$3))),0)</f>
        <v>3.3072617372430932E-2</v>
      </c>
    </row>
    <row r="10536" spans="1:11" x14ac:dyDescent="0.35">
      <c r="A10536">
        <v>10533</v>
      </c>
      <c r="B10536" t="str">
        <f t="shared" si="164"/>
        <v>28-80.5</v>
      </c>
      <c r="C10536">
        <v>-80.696391426245995</v>
      </c>
      <c r="D10536">
        <v>27.753007144794999</v>
      </c>
      <c r="E10536">
        <f>ASIN(SQRT((SIN(RADIANS(PARAMETERS!$D$8-D10536)/2)*SIN(RADIANS(PARAMETERS!$D$8-D10536)/2))+(COS(RADIANS(D10536))*COS(RADIANS(PARAMETERS!$D$8))*SIN(RADIANS(PARAMETERS!$D$9-C10536)/2)*SIN(RADIANS(PARAMETERS!$D$9-C10536)/2))))*2*3958.756</f>
        <v>1540.8664831429505</v>
      </c>
      <c r="F10536">
        <v>161.66265869141</v>
      </c>
      <c r="G10536">
        <v>190.05079650879</v>
      </c>
      <c r="H10536">
        <v>226.97319030762</v>
      </c>
      <c r="I10536">
        <v>259.55493164063</v>
      </c>
      <c r="J10536">
        <v>296.82586669922</v>
      </c>
      <c r="K10536" s="6">
        <f>IFERROR(EXP(TREND(LN($F$1:$J$1),LN(F10536:J10536),LN(Calculations!$B$3))),0)</f>
        <v>3.0602257700134056E-2</v>
      </c>
    </row>
    <row r="10537" spans="1:11" x14ac:dyDescent="0.35">
      <c r="A10537">
        <v>10534</v>
      </c>
      <c r="B10537" t="str">
        <f t="shared" si="164"/>
        <v>28-81</v>
      </c>
      <c r="C10537">
        <v>-80.967712761146998</v>
      </c>
      <c r="D10537">
        <v>27.753007144794999</v>
      </c>
      <c r="E10537">
        <f>ASIN(SQRT((SIN(RADIANS(PARAMETERS!$D$8-D10537)/2)*SIN(RADIANS(PARAMETERS!$D$8-D10537)/2))+(COS(RADIANS(D10537))*COS(RADIANS(PARAMETERS!$D$8))*SIN(RADIANS(PARAMETERS!$D$9-C10537)/2)*SIN(RADIANS(PARAMETERS!$D$9-C10537)/2))))*2*3958.756</f>
        <v>1555.348564422578</v>
      </c>
      <c r="F10537">
        <v>159.25611877441</v>
      </c>
      <c r="G10537">
        <v>187.95957946777</v>
      </c>
      <c r="H10537">
        <v>224.25303649902</v>
      </c>
      <c r="I10537">
        <v>256.23776245117</v>
      </c>
      <c r="J10537">
        <v>292.79571533203</v>
      </c>
      <c r="K10537" s="6">
        <f>IFERROR(EXP(TREND(LN($F$1:$J$1),LN(F10537:J10537),LN(Calculations!$B$3))),0)</f>
        <v>2.8641093815188739E-2</v>
      </c>
    </row>
    <row r="10538" spans="1:11" x14ac:dyDescent="0.35">
      <c r="A10538">
        <v>10535</v>
      </c>
      <c r="B10538" t="str">
        <f t="shared" si="164"/>
        <v>28-81</v>
      </c>
      <c r="C10538">
        <v>-81.239034096048002</v>
      </c>
      <c r="D10538">
        <v>27.753007144794999</v>
      </c>
      <c r="E10538">
        <f>ASIN(SQRT((SIN(RADIANS(PARAMETERS!$D$8-D10538)/2)*SIN(RADIANS(PARAMETERS!$D$8-D10538)/2))+(COS(RADIANS(D10538))*COS(RADIANS(PARAMETERS!$D$8))*SIN(RADIANS(PARAMETERS!$D$9-C10538)/2)*SIN(RADIANS(PARAMETERS!$D$9-C10538)/2))))*2*3958.756</f>
        <v>1569.8877928512879</v>
      </c>
      <c r="F10538">
        <v>157.59356689453</v>
      </c>
      <c r="G10538">
        <v>186.44165039063</v>
      </c>
      <c r="H10538">
        <v>222.29165649414</v>
      </c>
      <c r="I10538">
        <v>253.86494445801</v>
      </c>
      <c r="J10538">
        <v>289.93264770508</v>
      </c>
      <c r="K10538" s="6">
        <f>IFERROR(EXP(TREND(LN($F$1:$J$1),LN(F10538:J10538),LN(Calculations!$B$3))),0)</f>
        <v>2.7326795010814805E-2</v>
      </c>
    </row>
    <row r="10539" spans="1:11" x14ac:dyDescent="0.35">
      <c r="A10539">
        <v>10536</v>
      </c>
      <c r="B10539" t="str">
        <f t="shared" si="164"/>
        <v>28-81.5</v>
      </c>
      <c r="C10539">
        <v>-81.510355430949005</v>
      </c>
      <c r="D10539">
        <v>27.753007144794999</v>
      </c>
      <c r="E10539">
        <f>ASIN(SQRT((SIN(RADIANS(PARAMETERS!$D$8-D10539)/2)*SIN(RADIANS(PARAMETERS!$D$8-D10539)/2))+(COS(RADIANS(D10539))*COS(RADIANS(PARAMETERS!$D$8))*SIN(RADIANS(PARAMETERS!$D$9-C10539)/2)*SIN(RADIANS(PARAMETERS!$D$9-C10539)/2))))*2*3958.756</f>
        <v>1584.4825485314839</v>
      </c>
      <c r="F10539">
        <v>156.70056152344</v>
      </c>
      <c r="G10539">
        <v>185.57276916504</v>
      </c>
      <c r="H10539">
        <v>221.23721313477</v>
      </c>
      <c r="I10539">
        <v>252.64431762695</v>
      </c>
      <c r="J10539">
        <v>288.51977539063</v>
      </c>
      <c r="K10539" s="6">
        <f>IFERROR(EXP(TREND(LN($F$1:$J$1),LN(F10539:J10539),LN(Calculations!$B$3))),0)</f>
        <v>2.6610241995481124E-2</v>
      </c>
    </row>
    <row r="10540" spans="1:11" x14ac:dyDescent="0.35">
      <c r="A10540">
        <v>10537</v>
      </c>
      <c r="B10540" t="str">
        <f t="shared" si="164"/>
        <v>28-82</v>
      </c>
      <c r="C10540">
        <v>-81.781676765849994</v>
      </c>
      <c r="D10540">
        <v>27.753007144794999</v>
      </c>
      <c r="E10540">
        <f>ASIN(SQRT((SIN(RADIANS(PARAMETERS!$D$8-D10540)/2)*SIN(RADIANS(PARAMETERS!$D$8-D10540)/2))+(COS(RADIANS(D10540))*COS(RADIANS(PARAMETERS!$D$8))*SIN(RADIANS(PARAMETERS!$D$9-C10540)/2)*SIN(RADIANS(PARAMETERS!$D$9-C10540)/2))))*2*3958.756</f>
        <v>1599.1312641248826</v>
      </c>
      <c r="F10540">
        <v>155.98100280762</v>
      </c>
      <c r="G10540">
        <v>184.87945556641</v>
      </c>
      <c r="H10540">
        <v>220.42144775391</v>
      </c>
      <c r="I10540">
        <v>251.72213745117</v>
      </c>
      <c r="J10540">
        <v>287.47766113281</v>
      </c>
      <c r="K10540" s="6">
        <f>IFERROR(EXP(TREND(LN($F$1:$J$1),LN(F10540:J10540),LN(Calculations!$B$3))),0)</f>
        <v>2.6038449981208384E-2</v>
      </c>
    </row>
    <row r="10541" spans="1:11" x14ac:dyDescent="0.35">
      <c r="A10541">
        <v>10538</v>
      </c>
      <c r="B10541" t="str">
        <f t="shared" si="164"/>
        <v>28-82</v>
      </c>
      <c r="C10541">
        <v>-82.052998100750997</v>
      </c>
      <c r="D10541">
        <v>27.753007144794999</v>
      </c>
      <c r="E10541">
        <f>ASIN(SQRT((SIN(RADIANS(PARAMETERS!$D$8-D10541)/2)*SIN(RADIANS(PARAMETERS!$D$8-D10541)/2))+(COS(RADIANS(D10541))*COS(RADIANS(PARAMETERS!$D$8))*SIN(RADIANS(PARAMETERS!$D$9-C10541)/2)*SIN(RADIANS(PARAMETERS!$D$9-C10541)/2))))*2*3958.756</f>
        <v>1613.8324230051735</v>
      </c>
      <c r="F10541">
        <v>155.54483032227</v>
      </c>
      <c r="G10541">
        <v>184.54418945313</v>
      </c>
      <c r="H10541">
        <v>220.10955810547</v>
      </c>
      <c r="I10541">
        <v>251.44300842285</v>
      </c>
      <c r="J10541">
        <v>287.24816894531</v>
      </c>
      <c r="K10541" s="6">
        <f>IFERROR(EXP(TREND(LN($F$1:$J$1),LN(F10541:J10541),LN(Calculations!$B$3))),0)</f>
        <v>2.569108815545755E-2</v>
      </c>
    </row>
    <row r="10542" spans="1:11" x14ac:dyDescent="0.35">
      <c r="A10542">
        <v>10539</v>
      </c>
      <c r="B10542" t="str">
        <f t="shared" si="164"/>
        <v>28-82.5</v>
      </c>
      <c r="C10542">
        <v>-82.324319435652001</v>
      </c>
      <c r="D10542">
        <v>27.753007144794999</v>
      </c>
      <c r="E10542">
        <f>ASIN(SQRT((SIN(RADIANS(PARAMETERS!$D$8-D10542)/2)*SIN(RADIANS(PARAMETERS!$D$8-D10542)/2))+(COS(RADIANS(D10542))*COS(RADIANS(PARAMETERS!$D$8))*SIN(RADIANS(PARAMETERS!$D$9-C10542)/2)*SIN(RADIANS(PARAMETERS!$D$9-C10542)/2))))*2*3958.756</f>
        <v>1628.5845574703126</v>
      </c>
      <c r="F10542">
        <v>155.62049865723</v>
      </c>
      <c r="G10542">
        <v>184.81083679199</v>
      </c>
      <c r="H10542">
        <v>220.64965820313</v>
      </c>
      <c r="I10542">
        <v>252.25436401367</v>
      </c>
      <c r="J10542">
        <v>288.39944458008</v>
      </c>
      <c r="K10542" s="6">
        <f>IFERROR(EXP(TREND(LN($F$1:$J$1),LN(F10542:J10542),LN(Calculations!$B$3))),0)</f>
        <v>2.5724723688750104E-2</v>
      </c>
    </row>
    <row r="10543" spans="1:11" x14ac:dyDescent="0.35">
      <c r="A10543">
        <v>10540</v>
      </c>
      <c r="B10543" t="str">
        <f t="shared" si="164"/>
        <v>28-82.5</v>
      </c>
      <c r="C10543">
        <v>-82.595640770553004</v>
      </c>
      <c r="D10543">
        <v>27.753007144794999</v>
      </c>
      <c r="E10543">
        <f>ASIN(SQRT((SIN(RADIANS(PARAMETERS!$D$8-D10543)/2)*SIN(RADIANS(PARAMETERS!$D$8-D10543)/2))+(COS(RADIANS(D10543))*COS(RADIANS(PARAMETERS!$D$8))*SIN(RADIANS(PARAMETERS!$D$9-C10543)/2)*SIN(RADIANS(PARAMETERS!$D$9-C10543)/2))))*2*3958.756</f>
        <v>1643.3862470135794</v>
      </c>
      <c r="F10543">
        <v>156.35180664063</v>
      </c>
      <c r="G10543">
        <v>185.54391479492</v>
      </c>
      <c r="H10543">
        <v>221.82015991211</v>
      </c>
      <c r="I10543">
        <v>253.84985351563</v>
      </c>
      <c r="J10543">
        <v>290.51940917969</v>
      </c>
      <c r="K10543" s="6">
        <f>IFERROR(EXP(TREND(LN($F$1:$J$1),LN(F10543:J10543),LN(Calculations!$B$3))),0)</f>
        <v>2.6209058926644341E-2</v>
      </c>
    </row>
    <row r="10544" spans="1:11" x14ac:dyDescent="0.35">
      <c r="A10544">
        <v>10541</v>
      </c>
      <c r="B10544" t="str">
        <f t="shared" si="164"/>
        <v>28-83</v>
      </c>
      <c r="C10544">
        <v>-82.866962105453993</v>
      </c>
      <c r="D10544">
        <v>27.753007144794999</v>
      </c>
      <c r="E10544">
        <f>ASIN(SQRT((SIN(RADIANS(PARAMETERS!$D$8-D10544)/2)*SIN(RADIANS(PARAMETERS!$D$8-D10544)/2))+(COS(RADIANS(D10544))*COS(RADIANS(PARAMETERS!$D$8))*SIN(RADIANS(PARAMETERS!$D$9-C10544)/2)*SIN(RADIANS(PARAMETERS!$D$9-C10544)/2))))*2*3958.756</f>
        <v>1658.236116652351</v>
      </c>
      <c r="F10544">
        <v>157.45686340332</v>
      </c>
      <c r="G10544">
        <v>186.56245422363</v>
      </c>
      <c r="H10544">
        <v>223.38778686523</v>
      </c>
      <c r="I10544">
        <v>255.94827270508</v>
      </c>
      <c r="J10544">
        <v>293.27047729492</v>
      </c>
      <c r="K10544" s="6">
        <f>IFERROR(EXP(TREND(LN($F$1:$J$1),LN(F10544:J10544),LN(Calculations!$B$3))),0)</f>
        <v>2.6957387738589453E-2</v>
      </c>
    </row>
    <row r="10545" spans="1:11" x14ac:dyDescent="0.35">
      <c r="A10545">
        <v>10542</v>
      </c>
      <c r="B10545" t="str">
        <f t="shared" si="164"/>
        <v>28-83</v>
      </c>
      <c r="C10545">
        <v>-83.138283440354996</v>
      </c>
      <c r="D10545">
        <v>27.753007144794999</v>
      </c>
      <c r="E10545">
        <f>ASIN(SQRT((SIN(RADIANS(PARAMETERS!$D$8-D10545)/2)*SIN(RADIANS(PARAMETERS!$D$8-D10545)/2))+(COS(RADIANS(D10545))*COS(RADIANS(PARAMETERS!$D$8))*SIN(RADIANS(PARAMETERS!$D$9-C10545)/2)*SIN(RADIANS(PARAMETERS!$D$9-C10545)/2))))*2*3958.756</f>
        <v>1673.1328353134793</v>
      </c>
      <c r="F10545">
        <v>158.81463623047</v>
      </c>
      <c r="G10545">
        <v>187.78053283691</v>
      </c>
      <c r="H10545">
        <v>225.25282287598</v>
      </c>
      <c r="I10545">
        <v>258.43884277344</v>
      </c>
      <c r="J10545">
        <v>296.53036499023</v>
      </c>
      <c r="K10545" s="6">
        <f>IFERROR(EXP(TREND(LN($F$1:$J$1),LN(F10545:J10545),LN(Calculations!$B$3))),0)</f>
        <v>2.7889279553171532E-2</v>
      </c>
    </row>
    <row r="10546" spans="1:11" x14ac:dyDescent="0.35">
      <c r="A10546">
        <v>10543</v>
      </c>
      <c r="B10546" t="str">
        <f t="shared" si="164"/>
        <v>28-83.5</v>
      </c>
      <c r="C10546">
        <v>-83.409604775255005</v>
      </c>
      <c r="D10546">
        <v>27.753007144794999</v>
      </c>
      <c r="E10546">
        <f>ASIN(SQRT((SIN(RADIANS(PARAMETERS!$D$8-D10546)/2)*SIN(RADIANS(PARAMETERS!$D$8-D10546)/2))+(COS(RADIANS(D10546))*COS(RADIANS(PARAMETERS!$D$8))*SIN(RADIANS(PARAMETERS!$D$9-C10546)/2)*SIN(RADIANS(PARAMETERS!$D$9-C10546)/2))))*2*3958.756</f>
        <v>1688.0751142739871</v>
      </c>
      <c r="F10546">
        <v>160.34114074707</v>
      </c>
      <c r="G10546">
        <v>189.09069824219</v>
      </c>
      <c r="H10546">
        <v>227.20928955078</v>
      </c>
      <c r="I10546">
        <v>261.01754760742</v>
      </c>
      <c r="J10546">
        <v>299.8717956543</v>
      </c>
      <c r="K10546" s="6">
        <f>IFERROR(EXP(TREND(LN($F$1:$J$1),LN(F10546:J10546),LN(Calculations!$B$3))),0)</f>
        <v>2.8967921057577398E-2</v>
      </c>
    </row>
    <row r="10547" spans="1:11" x14ac:dyDescent="0.35">
      <c r="A10547">
        <v>10544</v>
      </c>
      <c r="B10547" t="str">
        <f t="shared" si="164"/>
        <v>28-83.5</v>
      </c>
      <c r="C10547">
        <v>-83.680926110155994</v>
      </c>
      <c r="D10547">
        <v>27.753007144794999</v>
      </c>
      <c r="E10547">
        <f>ASIN(SQRT((SIN(RADIANS(PARAMETERS!$D$8-D10547)/2)*SIN(RADIANS(PARAMETERS!$D$8-D10547)/2))+(COS(RADIANS(D10547))*COS(RADIANS(PARAMETERS!$D$8))*SIN(RADIANS(PARAMETERS!$D$9-C10547)/2)*SIN(RADIANS(PARAMETERS!$D$9-C10547)/2))))*2*3958.756</f>
        <v>1703.0617056561437</v>
      </c>
      <c r="F10547">
        <v>162.05726623535</v>
      </c>
      <c r="G10547">
        <v>190.5235748291</v>
      </c>
      <c r="H10547">
        <v>229.31051635742</v>
      </c>
      <c r="I10547">
        <v>263.75991821289</v>
      </c>
      <c r="J10547">
        <v>303.39794921875</v>
      </c>
      <c r="K10547" s="6">
        <f>IFERROR(EXP(TREND(LN($F$1:$J$1),LN(F10547:J10547),LN(Calculations!$B$3))),0)</f>
        <v>3.0219228384687741E-2</v>
      </c>
    </row>
    <row r="10548" spans="1:11" x14ac:dyDescent="0.35">
      <c r="A10548">
        <v>10545</v>
      </c>
      <c r="B10548" t="str">
        <f t="shared" si="164"/>
        <v>28-84</v>
      </c>
      <c r="C10548">
        <v>-83.952247445056997</v>
      </c>
      <c r="D10548">
        <v>27.753007144794999</v>
      </c>
      <c r="E10548">
        <f>ASIN(SQRT((SIN(RADIANS(PARAMETERS!$D$8-D10548)/2)*SIN(RADIANS(PARAMETERS!$D$8-D10548)/2))+(COS(RADIANS(D10548))*COS(RADIANS(PARAMETERS!$D$8))*SIN(RADIANS(PARAMETERS!$D$9-C10548)/2)*SIN(RADIANS(PARAMETERS!$D$9-C10548)/2))))*2*3958.756</f>
        <v>1718.091400974741</v>
      </c>
      <c r="F10548">
        <v>163.98661804199</v>
      </c>
      <c r="G10548">
        <v>192.10516357422</v>
      </c>
      <c r="H10548">
        <v>231.6004486084</v>
      </c>
      <c r="I10548">
        <v>266.72778320313</v>
      </c>
      <c r="J10548">
        <v>307.19305419922</v>
      </c>
      <c r="K10548" s="6">
        <f>IFERROR(EXP(TREND(LN($F$1:$J$1),LN(F10548:J10548),LN(Calculations!$B$3))),0)</f>
        <v>3.1673995560743323E-2</v>
      </c>
    </row>
    <row r="10549" spans="1:11" x14ac:dyDescent="0.35">
      <c r="A10549">
        <v>10546</v>
      </c>
      <c r="B10549" t="str">
        <f t="shared" si="164"/>
        <v>28-84</v>
      </c>
      <c r="C10549">
        <v>-84.223568779958001</v>
      </c>
      <c r="D10549">
        <v>27.753007144794999</v>
      </c>
      <c r="E10549">
        <f>ASIN(SQRT((SIN(RADIANS(PARAMETERS!$D$8-D10549)/2)*SIN(RADIANS(PARAMETERS!$D$8-D10549)/2))+(COS(RADIANS(D10549))*COS(RADIANS(PARAMETERS!$D$8))*SIN(RADIANS(PARAMETERS!$D$9-C10549)/2)*SIN(RADIANS(PARAMETERS!$D$9-C10549)/2))))*2*3958.756</f>
        <v>1733.1630297362967</v>
      </c>
      <c r="F10549">
        <v>166.0619354248</v>
      </c>
      <c r="G10549">
        <v>193.81008911133</v>
      </c>
      <c r="H10549">
        <v>233.9405670166</v>
      </c>
      <c r="I10549">
        <v>269.72454833984</v>
      </c>
      <c r="J10549">
        <v>310.98834228516</v>
      </c>
      <c r="K10549" s="6">
        <f>IFERROR(EXP(TREND(LN($F$1:$J$1),LN(F10549:J10549),LN(Calculations!$B$3))),0)</f>
        <v>3.3328416993538959E-2</v>
      </c>
    </row>
    <row r="10550" spans="1:11" x14ac:dyDescent="0.35">
      <c r="A10550">
        <v>10547</v>
      </c>
      <c r="B10550" t="str">
        <f t="shared" si="164"/>
        <v>28-84.5</v>
      </c>
      <c r="C10550">
        <v>-84.494890114859004</v>
      </c>
      <c r="D10550">
        <v>27.753007144794999</v>
      </c>
      <c r="E10550">
        <f>ASIN(SQRT((SIN(RADIANS(PARAMETERS!$D$8-D10550)/2)*SIN(RADIANS(PARAMETERS!$D$8-D10550)/2))+(COS(RADIANS(D10550))*COS(RADIANS(PARAMETERS!$D$8))*SIN(RADIANS(PARAMETERS!$D$9-C10550)/2)*SIN(RADIANS(PARAMETERS!$D$9-C10550)/2))))*2*3958.756</f>
        <v>1748.2754580879471</v>
      </c>
      <c r="F10550">
        <v>167.77117919922</v>
      </c>
      <c r="G10550">
        <v>195.20719909668</v>
      </c>
      <c r="H10550">
        <v>235.91175842285</v>
      </c>
      <c r="I10550">
        <v>272.25582885742</v>
      </c>
      <c r="J10550">
        <v>314.20211791992</v>
      </c>
      <c r="K10550" s="6">
        <f>IFERROR(EXP(TREND(LN($F$1:$J$1),LN(F10550:J10550),LN(Calculations!$B$3))),0)</f>
        <v>3.4719108207406195E-2</v>
      </c>
    </row>
    <row r="10551" spans="1:11" x14ac:dyDescent="0.35">
      <c r="A10551">
        <v>10548</v>
      </c>
      <c r="B10551" t="str">
        <f t="shared" si="164"/>
        <v>28-85</v>
      </c>
      <c r="C10551">
        <v>-84.766211449759993</v>
      </c>
      <c r="D10551">
        <v>27.753007144794999</v>
      </c>
      <c r="E10551">
        <f>ASIN(SQRT((SIN(RADIANS(PARAMETERS!$D$8-D10551)/2)*SIN(RADIANS(PARAMETERS!$D$8-D10551)/2))+(COS(RADIANS(D10551))*COS(RADIANS(PARAMETERS!$D$8))*SIN(RADIANS(PARAMETERS!$D$9-C10551)/2)*SIN(RADIANS(PARAMETERS!$D$9-C10551)/2))))*2*3958.756</f>
        <v>1763.4275875149287</v>
      </c>
      <c r="F10551">
        <v>168.87826538086</v>
      </c>
      <c r="G10551">
        <v>196.1916809082</v>
      </c>
      <c r="H10551">
        <v>237.34104919434</v>
      </c>
      <c r="I10551">
        <v>274.11303710938</v>
      </c>
      <c r="J10551">
        <v>316.58377075195</v>
      </c>
      <c r="K10551" s="6">
        <f>IFERROR(EXP(TREND(LN($F$1:$J$1),LN(F10551:J10551),LN(Calculations!$B$3))),0)</f>
        <v>3.5627177093432931E-2</v>
      </c>
    </row>
    <row r="10552" spans="1:11" x14ac:dyDescent="0.35">
      <c r="A10552">
        <v>10549</v>
      </c>
      <c r="B10552" t="str">
        <f t="shared" si="164"/>
        <v>28-85</v>
      </c>
      <c r="C10552">
        <v>-85.037532784660996</v>
      </c>
      <c r="D10552">
        <v>27.753007144794999</v>
      </c>
      <c r="E10552">
        <f>ASIN(SQRT((SIN(RADIANS(PARAMETERS!$D$8-D10552)/2)*SIN(RADIANS(PARAMETERS!$D$8-D10552)/2))+(COS(RADIANS(D10552))*COS(RADIANS(PARAMETERS!$D$8))*SIN(RADIANS(PARAMETERS!$D$9-C10552)/2)*SIN(RADIANS(PARAMETERS!$D$9-C10552)/2))))*2*3958.756</f>
        <v>1778.6183535851656</v>
      </c>
      <c r="F10552">
        <v>169.30253601074</v>
      </c>
      <c r="G10552">
        <v>196.62802124023</v>
      </c>
      <c r="H10552">
        <v>237.98976135254</v>
      </c>
      <c r="I10552">
        <v>274.9674987793</v>
      </c>
      <c r="J10552">
        <v>317.69186401367</v>
      </c>
      <c r="K10552" s="6">
        <f>IFERROR(EXP(TREND(LN($F$1:$J$1),LN(F10552:J10552),LN(Calculations!$B$3))),0)</f>
        <v>3.5973354174983756E-2</v>
      </c>
    </row>
    <row r="10553" spans="1:11" x14ac:dyDescent="0.35">
      <c r="A10553">
        <v>10550</v>
      </c>
      <c r="B10553" t="str">
        <f t="shared" si="164"/>
        <v>28-85.5</v>
      </c>
      <c r="C10553">
        <v>-85.308854119562</v>
      </c>
      <c r="D10553">
        <v>27.753007144794999</v>
      </c>
      <c r="E10553">
        <f>ASIN(SQRT((SIN(RADIANS(PARAMETERS!$D$8-D10553)/2)*SIN(RADIANS(PARAMETERS!$D$8-D10553)/2))+(COS(RADIANS(D10553))*COS(RADIANS(PARAMETERS!$D$8))*SIN(RADIANS(PARAMETERS!$D$9-C10553)/2)*SIN(RADIANS(PARAMETERS!$D$9-C10553)/2))))*2*3958.756</f>
        <v>1793.8467247395015</v>
      </c>
      <c r="F10553">
        <v>169.64352416992</v>
      </c>
      <c r="G10553">
        <v>196.9856262207</v>
      </c>
      <c r="H10553">
        <v>238.51712036133</v>
      </c>
      <c r="I10553">
        <v>275.6591796875</v>
      </c>
      <c r="J10553">
        <v>318.58602905273</v>
      </c>
      <c r="K10553" s="6">
        <f>IFERROR(EXP(TREND(LN($F$1:$J$1),LN(F10553:J10553),LN(Calculations!$B$3))),0)</f>
        <v>3.6255382811158192E-2</v>
      </c>
    </row>
    <row r="10554" spans="1:11" x14ac:dyDescent="0.35">
      <c r="A10554">
        <v>10551</v>
      </c>
      <c r="B10554" t="str">
        <f t="shared" si="164"/>
        <v>28-85.5</v>
      </c>
      <c r="C10554">
        <v>-85.580175454463003</v>
      </c>
      <c r="D10554">
        <v>27.753007144794999</v>
      </c>
      <c r="E10554">
        <f>ASIN(SQRT((SIN(RADIANS(PARAMETERS!$D$8-D10554)/2)*SIN(RADIANS(PARAMETERS!$D$8-D10554)/2))+(COS(RADIANS(D10554))*COS(RADIANS(PARAMETERS!$D$8))*SIN(RADIANS(PARAMETERS!$D$9-C10554)/2)*SIN(RADIANS(PARAMETERS!$D$9-C10554)/2))))*2*3958.756</f>
        <v>1809.111701126156</v>
      </c>
      <c r="F10554">
        <v>170.03414916992</v>
      </c>
      <c r="G10554">
        <v>197.3978729248</v>
      </c>
      <c r="H10554">
        <v>239.10485839844</v>
      </c>
      <c r="I10554">
        <v>276.41580200195</v>
      </c>
      <c r="J10554">
        <v>319.54974365234</v>
      </c>
      <c r="K10554" s="6">
        <f>IFERROR(EXP(TREND(LN($F$1:$J$1),LN(F10554:J10554),LN(Calculations!$B$3))),0)</f>
        <v>3.6591896505541135E-2</v>
      </c>
    </row>
    <row r="10555" spans="1:11" x14ac:dyDescent="0.35">
      <c r="A10555">
        <v>10552</v>
      </c>
      <c r="B10555" t="str">
        <f t="shared" si="164"/>
        <v>28-86</v>
      </c>
      <c r="C10555">
        <v>-85.851496789364006</v>
      </c>
      <c r="D10555">
        <v>27.753007144794999</v>
      </c>
      <c r="E10555">
        <f>ASIN(SQRT((SIN(RADIANS(PARAMETERS!$D$8-D10555)/2)*SIN(RADIANS(PARAMETERS!$D$8-D10555)/2))+(COS(RADIANS(D10555))*COS(RADIANS(PARAMETERS!$D$8))*SIN(RADIANS(PARAMETERS!$D$9-C10555)/2)*SIN(RADIANS(PARAMETERS!$D$9-C10555)/2))))*2*3958.756</f>
        <v>1824.4123134779795</v>
      </c>
      <c r="F10555">
        <v>170.37362670898</v>
      </c>
      <c r="G10555">
        <v>197.72297668457</v>
      </c>
      <c r="H10555">
        <v>239.51069641113</v>
      </c>
      <c r="I10555">
        <v>276.8955078125</v>
      </c>
      <c r="J10555">
        <v>320.11651611328</v>
      </c>
      <c r="K10555" s="6">
        <f>IFERROR(EXP(TREND(LN($F$1:$J$1),LN(F10555:J10555),LN(Calculations!$B$3))),0)</f>
        <v>3.6918728533434017E-2</v>
      </c>
    </row>
    <row r="10556" spans="1:11" x14ac:dyDescent="0.35">
      <c r="A10556">
        <v>10553</v>
      </c>
      <c r="B10556" t="str">
        <f t="shared" si="164"/>
        <v>28-86</v>
      </c>
      <c r="C10556">
        <v>-86.122818124264995</v>
      </c>
      <c r="D10556">
        <v>27.753007144794999</v>
      </c>
      <c r="E10556">
        <f>ASIN(SQRT((SIN(RADIANS(PARAMETERS!$D$8-D10556)/2)*SIN(RADIANS(PARAMETERS!$D$8-D10556)/2))+(COS(RADIANS(D10556))*COS(RADIANS(PARAMETERS!$D$8))*SIN(RADIANS(PARAMETERS!$D$9-C10556)/2)*SIN(RADIANS(PARAMETERS!$D$9-C10556)/2))))*2*3958.756</f>
        <v>1839.7476220310821</v>
      </c>
      <c r="F10556">
        <v>170.7780456543</v>
      </c>
      <c r="G10556">
        <v>198.08952331543</v>
      </c>
      <c r="H10556">
        <v>239.92938232422</v>
      </c>
      <c r="I10556">
        <v>277.35748291016</v>
      </c>
      <c r="J10556">
        <v>320.62521362305</v>
      </c>
      <c r="K10556" s="6">
        <f>IFERROR(EXP(TREND(LN($F$1:$J$1),LN(F10556:J10556),LN(Calculations!$B$3))),0)</f>
        <v>3.7331989085417884E-2</v>
      </c>
    </row>
    <row r="10557" spans="1:11" x14ac:dyDescent="0.35">
      <c r="A10557">
        <v>10554</v>
      </c>
      <c r="B10557" t="str">
        <f t="shared" si="164"/>
        <v>28-86.5</v>
      </c>
      <c r="C10557">
        <v>-86.394139459165999</v>
      </c>
      <c r="D10557">
        <v>27.753007144794999</v>
      </c>
      <c r="E10557">
        <f>ASIN(SQRT((SIN(RADIANS(PARAMETERS!$D$8-D10557)/2)*SIN(RADIANS(PARAMETERS!$D$8-D10557)/2))+(COS(RADIANS(D10557))*COS(RADIANS(PARAMETERS!$D$8))*SIN(RADIANS(PARAMETERS!$D$9-C10557)/2)*SIN(RADIANS(PARAMETERS!$D$9-C10557)/2))))*2*3958.756</f>
        <v>1855.11671548346</v>
      </c>
      <c r="F10557">
        <v>171.2600402832</v>
      </c>
      <c r="G10557">
        <v>198.51341247559</v>
      </c>
      <c r="H10557">
        <v>240.37930297852</v>
      </c>
      <c r="I10557">
        <v>277.82229614258</v>
      </c>
      <c r="J10557">
        <v>321.09887695313</v>
      </c>
      <c r="K10557" s="6">
        <f>IFERROR(EXP(TREND(LN($F$1:$J$1),LN(F10557:J10557),LN(Calculations!$B$3))),0)</f>
        <v>3.7849430046186898E-2</v>
      </c>
    </row>
    <row r="10558" spans="1:11" x14ac:dyDescent="0.35">
      <c r="A10558">
        <v>10555</v>
      </c>
      <c r="B10558" t="str">
        <f t="shared" si="164"/>
        <v>28-86.5</v>
      </c>
      <c r="C10558">
        <v>-86.665460794067002</v>
      </c>
      <c r="D10558">
        <v>27.753007144794999</v>
      </c>
      <c r="E10558">
        <f>ASIN(SQRT((SIN(RADIANS(PARAMETERS!$D$8-D10558)/2)*SIN(RADIANS(PARAMETERS!$D$8-D10558)/2))+(COS(RADIANS(D10558))*COS(RADIANS(PARAMETERS!$D$8))*SIN(RADIANS(PARAMETERS!$D$9-C10558)/2)*SIN(RADIANS(PARAMETERS!$D$9-C10558)/2))))*2*3958.756</f>
        <v>1870.5187099922355</v>
      </c>
      <c r="F10558">
        <v>171.71110534668</v>
      </c>
      <c r="G10558">
        <v>198.87405395508</v>
      </c>
      <c r="H10558">
        <v>240.70008850098</v>
      </c>
      <c r="I10558">
        <v>278.09201049805</v>
      </c>
      <c r="J10558">
        <v>321.29400634766</v>
      </c>
      <c r="K10558" s="6">
        <f>IFERROR(EXP(TREND(LN($F$1:$J$1),LN(F10558:J10558),LN(Calculations!$B$3))),0)</f>
        <v>3.8371176863097996E-2</v>
      </c>
    </row>
    <row r="10559" spans="1:11" x14ac:dyDescent="0.35">
      <c r="A10559">
        <v>10556</v>
      </c>
      <c r="B10559" t="str">
        <f t="shared" si="164"/>
        <v>28-87</v>
      </c>
      <c r="C10559">
        <v>-86.936782128968005</v>
      </c>
      <c r="D10559">
        <v>27.753007144794999</v>
      </c>
      <c r="E10559">
        <f>ASIN(SQRT((SIN(RADIANS(PARAMETERS!$D$8-D10559)/2)*SIN(RADIANS(PARAMETERS!$D$8-D10559)/2))+(COS(RADIANS(D10559))*COS(RADIANS(PARAMETERS!$D$8))*SIN(RADIANS(PARAMETERS!$D$9-C10559)/2)*SIN(RADIANS(PARAMETERS!$D$9-C10559)/2))))*2*3958.756</f>
        <v>1885.9527482081874</v>
      </c>
      <c r="F10559">
        <v>172.19522094727</v>
      </c>
      <c r="G10559">
        <v>199.28103637695</v>
      </c>
      <c r="H10559">
        <v>241.09140014648</v>
      </c>
      <c r="I10559">
        <v>278.45590209961</v>
      </c>
      <c r="J10559">
        <v>321.61291503906</v>
      </c>
      <c r="K10559" s="6">
        <f>IFERROR(EXP(TREND(LN($F$1:$J$1),LN(F10559:J10559),LN(Calculations!$B$3))),0)</f>
        <v>3.8929427510316174E-2</v>
      </c>
    </row>
    <row r="10560" spans="1:11" x14ac:dyDescent="0.35">
      <c r="A10560">
        <v>10557</v>
      </c>
      <c r="B10560" t="str">
        <f t="shared" si="164"/>
        <v>28-87</v>
      </c>
      <c r="C10560">
        <v>-87.208103463868994</v>
      </c>
      <c r="D10560">
        <v>27.753007144794999</v>
      </c>
      <c r="E10560">
        <f>ASIN(SQRT((SIN(RADIANS(PARAMETERS!$D$8-D10560)/2)*SIN(RADIANS(PARAMETERS!$D$8-D10560)/2))+(COS(RADIANS(D10560))*COS(RADIANS(PARAMETERS!$D$8))*SIN(RADIANS(PARAMETERS!$D$9-C10560)/2)*SIN(RADIANS(PARAMETERS!$D$9-C10560)/2))))*2*3958.756</f>
        <v>1901.4179983462359</v>
      </c>
      <c r="F10560">
        <v>172.69929504395</v>
      </c>
      <c r="G10560">
        <v>199.72555541992</v>
      </c>
      <c r="H10560">
        <v>241.5425567627</v>
      </c>
      <c r="I10560">
        <v>278.90167236328</v>
      </c>
      <c r="J10560">
        <v>322.04113769531</v>
      </c>
      <c r="K10560" s="6">
        <f>IFERROR(EXP(TREND(LN($F$1:$J$1),LN(F10560:J10560),LN(Calculations!$B$3))),0)</f>
        <v>3.9511912496598987E-2</v>
      </c>
    </row>
    <row r="10561" spans="1:11" x14ac:dyDescent="0.35">
      <c r="A10561">
        <v>10558</v>
      </c>
      <c r="B10561" t="str">
        <f t="shared" si="164"/>
        <v>28-87.5</v>
      </c>
      <c r="C10561">
        <v>-87.479424798769998</v>
      </c>
      <c r="D10561">
        <v>27.753007144794999</v>
      </c>
      <c r="E10561">
        <f>ASIN(SQRT((SIN(RADIANS(PARAMETERS!$D$8-D10561)/2)*SIN(RADIANS(PARAMETERS!$D$8-D10561)/2))+(COS(RADIANS(D10561))*COS(RADIANS(PARAMETERS!$D$8))*SIN(RADIANS(PARAMETERS!$D$9-C10561)/2)*SIN(RADIANS(PARAMETERS!$D$9-C10561)/2))))*2*3958.756</f>
        <v>1916.9136532906182</v>
      </c>
      <c r="F10561">
        <v>173.10241699219</v>
      </c>
      <c r="G10561">
        <v>200.06413269043</v>
      </c>
      <c r="H10561">
        <v>241.85980224609</v>
      </c>
      <c r="I10561">
        <v>279.18771362305</v>
      </c>
      <c r="J10561">
        <v>322.2790222168</v>
      </c>
      <c r="K10561" s="6">
        <f>IFERROR(EXP(TREND(LN($F$1:$J$1),LN(F10561:J10561),LN(Calculations!$B$3))),0)</f>
        <v>3.9998204941970608E-2</v>
      </c>
    </row>
    <row r="10562" spans="1:11" x14ac:dyDescent="0.35">
      <c r="A10562">
        <v>10559</v>
      </c>
      <c r="B10562" t="str">
        <f t="shared" si="164"/>
        <v>28-88</v>
      </c>
      <c r="C10562">
        <v>-87.750746133671001</v>
      </c>
      <c r="D10562">
        <v>27.753007144794999</v>
      </c>
      <c r="E10562">
        <f>ASIN(SQRT((SIN(RADIANS(PARAMETERS!$D$8-D10562)/2)*SIN(RADIANS(PARAMETERS!$D$8-D10562)/2))+(COS(RADIANS(D10562))*COS(RADIANS(PARAMETERS!$D$8))*SIN(RADIANS(PARAMETERS!$D$9-C10562)/2)*SIN(RADIANS(PARAMETERS!$D$9-C10562)/2))))*2*3958.756</f>
        <v>1932.4389297334799</v>
      </c>
      <c r="F10562">
        <v>173.46090698242</v>
      </c>
      <c r="G10562">
        <v>200.37464904785</v>
      </c>
      <c r="H10562">
        <v>242.17289733887</v>
      </c>
      <c r="I10562">
        <v>279.49496459961</v>
      </c>
      <c r="J10562">
        <v>322.57135009766</v>
      </c>
      <c r="K10562" s="6">
        <f>IFERROR(EXP(TREND(LN($F$1:$J$1),LN(F10562:J10562),LN(Calculations!$B$3))),0)</f>
        <v>4.0424007149362035E-2</v>
      </c>
    </row>
    <row r="10563" spans="1:11" x14ac:dyDescent="0.35">
      <c r="A10563">
        <v>10560</v>
      </c>
      <c r="B10563" t="str">
        <f t="shared" si="164"/>
        <v>28-88</v>
      </c>
      <c r="C10563">
        <v>-88.022067468572004</v>
      </c>
      <c r="D10563">
        <v>27.753007144794999</v>
      </c>
      <c r="E10563">
        <f>ASIN(SQRT((SIN(RADIANS(PARAMETERS!$D$8-D10563)/2)*SIN(RADIANS(PARAMETERS!$D$8-D10563)/2))+(COS(RADIANS(D10563))*COS(RADIANS(PARAMETERS!$D$8))*SIN(RADIANS(PARAMETERS!$D$9-C10563)/2)*SIN(RADIANS(PARAMETERS!$D$9-C10563)/2))))*2*3958.756</f>
        <v>1947.9930673456843</v>
      </c>
      <c r="F10563">
        <v>173.74272155762</v>
      </c>
      <c r="G10563">
        <v>200.61787414551</v>
      </c>
      <c r="H10563">
        <v>242.42282104492</v>
      </c>
      <c r="I10563">
        <v>279.74508666992</v>
      </c>
      <c r="J10563">
        <v>322.81594848633</v>
      </c>
      <c r="K10563" s="6">
        <f>IFERROR(EXP(TREND(LN($F$1:$J$1),LN(F10563:J10563),LN(Calculations!$B$3))),0)</f>
        <v>4.0758471502999598E-2</v>
      </c>
    </row>
    <row r="10564" spans="1:11" x14ac:dyDescent="0.35">
      <c r="A10564">
        <v>10561</v>
      </c>
      <c r="B10564" t="str">
        <f t="shared" si="164"/>
        <v>28-88.5</v>
      </c>
      <c r="C10564">
        <v>-88.293388803472993</v>
      </c>
      <c r="D10564">
        <v>27.753007144794999</v>
      </c>
      <c r="E10564">
        <f>ASIN(SQRT((SIN(RADIANS(PARAMETERS!$D$8-D10564)/2)*SIN(RADIANS(PARAMETERS!$D$8-D10564)/2))+(COS(RADIANS(D10564))*COS(RADIANS(PARAMETERS!$D$8))*SIN(RADIANS(PARAMETERS!$D$9-C10564)/2)*SIN(RADIANS(PARAMETERS!$D$9-C10564)/2))))*2*3958.756</f>
        <v>1963.575327978637</v>
      </c>
      <c r="F10564">
        <v>173.80892944336</v>
      </c>
      <c r="G10564">
        <v>200.63829040527</v>
      </c>
      <c r="H10564">
        <v>242.38200378418</v>
      </c>
      <c r="I10564">
        <v>279.6408996582</v>
      </c>
      <c r="J10564">
        <v>322.62994384766</v>
      </c>
      <c r="K10564" s="6">
        <f>IFERROR(EXP(TREND(LN($F$1:$J$1),LN(F10564:J10564),LN(Calculations!$B$3))),0)</f>
        <v>4.0872082599282579E-2</v>
      </c>
    </row>
    <row r="10565" spans="1:11" x14ac:dyDescent="0.35">
      <c r="A10565">
        <v>10562</v>
      </c>
      <c r="B10565" t="str">
        <f t="shared" ref="B10565:B10628" si="165">MROUND(D10565,1)&amp;MROUND(C10565,-0.5)</f>
        <v>28-88.5</v>
      </c>
      <c r="C10565">
        <v>-88.564710138373997</v>
      </c>
      <c r="D10565">
        <v>27.753007144794999</v>
      </c>
      <c r="E10565">
        <f>ASIN(SQRT((SIN(RADIANS(PARAMETERS!$D$8-D10565)/2)*SIN(RADIANS(PARAMETERS!$D$8-D10565)/2))+(COS(RADIANS(D10565))*COS(RADIANS(PARAMETERS!$D$8))*SIN(RADIANS(PARAMETERS!$D$9-C10565)/2)*SIN(RADIANS(PARAMETERS!$D$9-C10565)/2))))*2*3958.756</f>
        <v>1979.1849948959859</v>
      </c>
      <c r="F10565">
        <v>173.75796508789</v>
      </c>
      <c r="G10565">
        <v>200.57432556152</v>
      </c>
      <c r="H10565">
        <v>242.26739501953</v>
      </c>
      <c r="I10565">
        <v>279.47634887695</v>
      </c>
      <c r="J10565">
        <v>322.40301513672</v>
      </c>
      <c r="K10565" s="6">
        <f>IFERROR(EXP(TREND(LN($F$1:$J$1),LN(F10565:J10565),LN(Calculations!$B$3))),0)</f>
        <v>4.0841436801424692E-2</v>
      </c>
    </row>
    <row r="10566" spans="1:11" x14ac:dyDescent="0.35">
      <c r="A10566">
        <v>10563</v>
      </c>
      <c r="B10566" t="str">
        <f t="shared" si="165"/>
        <v>28-89</v>
      </c>
      <c r="C10566">
        <v>-88.836031473275</v>
      </c>
      <c r="D10566">
        <v>27.753007144794999</v>
      </c>
      <c r="E10566">
        <f>ASIN(SQRT((SIN(RADIANS(PARAMETERS!$D$8-D10566)/2)*SIN(RADIANS(PARAMETERS!$D$8-D10566)/2))+(COS(RADIANS(D10566))*COS(RADIANS(PARAMETERS!$D$8))*SIN(RADIANS(PARAMETERS!$D$9-C10566)/2)*SIN(RADIANS(PARAMETERS!$D$9-C10566)/2))))*2*3958.756</f>
        <v>1994.821372034065</v>
      </c>
      <c r="F10566">
        <v>173.5700378418</v>
      </c>
      <c r="G10566">
        <v>200.40216064453</v>
      </c>
      <c r="H10566">
        <v>242.04037475586</v>
      </c>
      <c r="I10566">
        <v>279.1982421875</v>
      </c>
      <c r="J10566">
        <v>322.06387329102</v>
      </c>
      <c r="K10566" s="6">
        <f>IFERROR(EXP(TREND(LN($F$1:$J$1),LN(F10566:J10566),LN(Calculations!$B$3))),0)</f>
        <v>4.0651351113813648E-2</v>
      </c>
    </row>
    <row r="10567" spans="1:11" x14ac:dyDescent="0.35">
      <c r="A10567">
        <v>10564</v>
      </c>
      <c r="B10567" t="str">
        <f t="shared" si="165"/>
        <v>28-89</v>
      </c>
      <c r="C10567">
        <v>-89.107352808176003</v>
      </c>
      <c r="D10567">
        <v>27.753007144794999</v>
      </c>
      <c r="E10567">
        <f>ASIN(SQRT((SIN(RADIANS(PARAMETERS!$D$8-D10567)/2)*SIN(RADIANS(PARAMETERS!$D$8-D10567)/2))+(COS(RADIANS(D10567))*COS(RADIANS(PARAMETERS!$D$8))*SIN(RADIANS(PARAMETERS!$D$9-C10567)/2)*SIN(RADIANS(PARAMETERS!$D$9-C10567)/2))))*2*3958.756</f>
        <v>2010.4837832900155</v>
      </c>
      <c r="F10567">
        <v>173.19061279297</v>
      </c>
      <c r="G10567">
        <v>200.04328918457</v>
      </c>
      <c r="H10567">
        <v>241.57833862305</v>
      </c>
      <c r="I10567">
        <v>278.64074707031</v>
      </c>
      <c r="J10567">
        <v>321.39300537109</v>
      </c>
      <c r="K10567" s="6">
        <f>IFERROR(EXP(TREND(LN($F$1:$J$1),LN(F10567:J10567),LN(Calculations!$B$3))),0)</f>
        <v>4.0260073121591425E-2</v>
      </c>
    </row>
    <row r="10568" spans="1:11" x14ac:dyDescent="0.35">
      <c r="A10568">
        <v>10565</v>
      </c>
      <c r="B10568" t="str">
        <f t="shared" si="165"/>
        <v>28-89.5</v>
      </c>
      <c r="C10568">
        <v>-89.378674143077006</v>
      </c>
      <c r="D10568">
        <v>27.753007144794999</v>
      </c>
      <c r="E10568">
        <f>ASIN(SQRT((SIN(RADIANS(PARAMETERS!$D$8-D10568)/2)*SIN(RADIANS(PARAMETERS!$D$8-D10568)/2))+(COS(RADIANS(D10568))*COS(RADIANS(PARAMETERS!$D$8))*SIN(RADIANS(PARAMETERS!$D$9-C10568)/2)*SIN(RADIANS(PARAMETERS!$D$9-C10568)/2))))*2*3958.756</f>
        <v>2026.1715718365213</v>
      </c>
      <c r="F10568">
        <v>172.71542358398</v>
      </c>
      <c r="G10568">
        <v>199.63189697266</v>
      </c>
      <c r="H10568">
        <v>241.10444641113</v>
      </c>
      <c r="I10568">
        <v>278.1149597168</v>
      </c>
      <c r="J10568">
        <v>320.81134033203</v>
      </c>
      <c r="K10568" s="6">
        <f>IFERROR(EXP(TREND(LN($F$1:$J$1),LN(F10568:J10568),LN(Calculations!$B$3))),0)</f>
        <v>3.9738988079941084E-2</v>
      </c>
    </row>
    <row r="10569" spans="1:11" x14ac:dyDescent="0.35">
      <c r="A10569">
        <v>10566</v>
      </c>
      <c r="B10569" t="str">
        <f t="shared" si="165"/>
        <v>28-89.5</v>
      </c>
      <c r="C10569">
        <v>-89.649995477977996</v>
      </c>
      <c r="D10569">
        <v>27.753007144794999</v>
      </c>
      <c r="E10569">
        <f>ASIN(SQRT((SIN(RADIANS(PARAMETERS!$D$8-D10569)/2)*SIN(RADIANS(PARAMETERS!$D$8-D10569)/2))+(COS(RADIANS(D10569))*COS(RADIANS(PARAMETERS!$D$8))*SIN(RADIANS(PARAMETERS!$D$9-C10569)/2)*SIN(RADIANS(PARAMETERS!$D$9-C10569)/2))))*2*3958.756</f>
        <v>2041.8840994621571</v>
      </c>
      <c r="F10569">
        <v>172.14875793457</v>
      </c>
      <c r="G10569">
        <v>199.15675354004</v>
      </c>
      <c r="H10569">
        <v>240.60139465332</v>
      </c>
      <c r="I10569">
        <v>277.59741210938</v>
      </c>
      <c r="J10569">
        <v>320.28768920898</v>
      </c>
      <c r="K10569" s="6">
        <f>IFERROR(EXP(TREND(LN($F$1:$J$1),LN(F10569:J10569),LN(Calculations!$B$3))),0)</f>
        <v>3.9098810054004618E-2</v>
      </c>
    </row>
    <row r="10570" spans="1:11" x14ac:dyDescent="0.35">
      <c r="A10570">
        <v>10567</v>
      </c>
      <c r="B10570" t="str">
        <f t="shared" si="165"/>
        <v>28-90</v>
      </c>
      <c r="C10570">
        <v>-89.921316812878999</v>
      </c>
      <c r="D10570">
        <v>27.753007144794999</v>
      </c>
      <c r="E10570">
        <f>ASIN(SQRT((SIN(RADIANS(PARAMETERS!$D$8-D10570)/2)*SIN(RADIANS(PARAMETERS!$D$8-D10570)/2))+(COS(RADIANS(D10570))*COS(RADIANS(PARAMETERS!$D$8))*SIN(RADIANS(PARAMETERS!$D$9-C10570)/2)*SIN(RADIANS(PARAMETERS!$D$9-C10570)/2))))*2*3958.756</f>
        <v>2057.6207459363627</v>
      </c>
      <c r="F10570">
        <v>171.50894165039</v>
      </c>
      <c r="G10570">
        <v>198.6060333252</v>
      </c>
      <c r="H10570">
        <v>240.04299926758</v>
      </c>
      <c r="I10570">
        <v>277.04724121094</v>
      </c>
      <c r="J10570">
        <v>319.76211547852</v>
      </c>
      <c r="K10570" s="6">
        <f>IFERROR(EXP(TREND(LN($F$1:$J$1),LN(F10570:J10570),LN(Calculations!$B$3))),0)</f>
        <v>3.836855660428292E-2</v>
      </c>
    </row>
    <row r="10571" spans="1:11" x14ac:dyDescent="0.35">
      <c r="A10571">
        <v>10568</v>
      </c>
      <c r="B10571" t="str">
        <f t="shared" si="165"/>
        <v>28-90</v>
      </c>
      <c r="C10571">
        <v>-90.192638147780002</v>
      </c>
      <c r="D10571">
        <v>27.753007144794999</v>
      </c>
      <c r="E10571">
        <f>ASIN(SQRT((SIN(RADIANS(PARAMETERS!$D$8-D10571)/2)*SIN(RADIANS(PARAMETERS!$D$8-D10571)/2))+(COS(RADIANS(D10571))*COS(RADIANS(PARAMETERS!$D$8))*SIN(RADIANS(PARAMETERS!$D$9-C10571)/2)*SIN(RADIANS(PARAMETERS!$D$9-C10571)/2))))*2*3958.756</f>
        <v>2073.3809083980941</v>
      </c>
      <c r="F10571">
        <v>170.90174865723</v>
      </c>
      <c r="G10571">
        <v>198.09579467773</v>
      </c>
      <c r="H10571">
        <v>239.57543945313</v>
      </c>
      <c r="I10571">
        <v>276.63836669922</v>
      </c>
      <c r="J10571">
        <v>319.4416809082</v>
      </c>
      <c r="K10571" s="6">
        <f>IFERROR(EXP(TREND(LN($F$1:$J$1),LN(F10571:J10571),LN(Calculations!$B$3))),0)</f>
        <v>3.7661573631499849E-2</v>
      </c>
    </row>
    <row r="10572" spans="1:11" x14ac:dyDescent="0.35">
      <c r="A10572">
        <v>10569</v>
      </c>
      <c r="B10572" t="str">
        <f t="shared" si="165"/>
        <v>28-90.5</v>
      </c>
      <c r="C10572">
        <v>-90.463959482681005</v>
      </c>
      <c r="D10572">
        <v>27.753007144794999</v>
      </c>
      <c r="E10572">
        <f>ASIN(SQRT((SIN(RADIANS(PARAMETERS!$D$8-D10572)/2)*SIN(RADIANS(PARAMETERS!$D$8-D10572)/2))+(COS(RADIANS(D10572))*COS(RADIANS(PARAMETERS!$D$8))*SIN(RADIANS(PARAMETERS!$D$9-C10572)/2)*SIN(RADIANS(PARAMETERS!$D$9-C10572)/2))))*2*3958.756</f>
        <v>2089.1640007672468</v>
      </c>
      <c r="F10572">
        <v>170.26121520996</v>
      </c>
      <c r="G10572">
        <v>197.55661010742</v>
      </c>
      <c r="H10572">
        <v>239.0947265625</v>
      </c>
      <c r="I10572">
        <v>276.23333740234</v>
      </c>
      <c r="J10572">
        <v>319.14764404297</v>
      </c>
      <c r="K10572" s="6">
        <f>IFERROR(EXP(TREND(LN($F$1:$J$1),LN(F10572:J10572),LN(Calculations!$B$3))),0)</f>
        <v>3.6924459881152213E-2</v>
      </c>
    </row>
    <row r="10573" spans="1:11" x14ac:dyDescent="0.35">
      <c r="A10573">
        <v>10570</v>
      </c>
      <c r="B10573" t="str">
        <f t="shared" si="165"/>
        <v>28-90.5</v>
      </c>
      <c r="C10573">
        <v>-90.735280817581994</v>
      </c>
      <c r="D10573">
        <v>27.753007144794999</v>
      </c>
      <c r="E10573">
        <f>ASIN(SQRT((SIN(RADIANS(PARAMETERS!$D$8-D10573)/2)*SIN(RADIANS(PARAMETERS!$D$8-D10573)/2))+(COS(RADIANS(D10573))*COS(RADIANS(PARAMETERS!$D$8))*SIN(RADIANS(PARAMETERS!$D$9-C10573)/2)*SIN(RADIANS(PARAMETERS!$D$9-C10573)/2))))*2*3958.756</f>
        <v>2104.9694531779669</v>
      </c>
      <c r="F10573">
        <v>169.45973205566</v>
      </c>
      <c r="G10573">
        <v>196.87078857422</v>
      </c>
      <c r="H10573">
        <v>238.42202758789</v>
      </c>
      <c r="I10573">
        <v>275.59371948242</v>
      </c>
      <c r="J10573">
        <v>318.5676574707</v>
      </c>
      <c r="K10573" s="6">
        <f>IFERROR(EXP(TREND(LN($F$1:$J$1),LN(F10573:J10573),LN(Calculations!$B$3))),0)</f>
        <v>3.6059369615752172E-2</v>
      </c>
    </row>
    <row r="10574" spans="1:11" x14ac:dyDescent="0.35">
      <c r="A10574">
        <v>10571</v>
      </c>
      <c r="B10574" t="str">
        <f t="shared" si="165"/>
        <v>28-50</v>
      </c>
      <c r="C10574">
        <v>-50.037080582435998</v>
      </c>
      <c r="D10574">
        <v>28.024328479695999</v>
      </c>
      <c r="E10574">
        <f>ASIN(SQRT((SIN(RADIANS(PARAMETERS!$D$8-D10574)/2)*SIN(RADIANS(PARAMETERS!$D$8-D10574)/2))+(COS(RADIANS(D10574))*COS(RADIANS(PARAMETERS!$D$8))*SIN(RADIANS(PARAMETERS!$D$9-C10574)/2)*SIN(RADIANS(PARAMETERS!$D$9-C10574)/2))))*2*3958.756</f>
        <v>1103.707000841333</v>
      </c>
      <c r="F10574">
        <v>111.75127410889</v>
      </c>
      <c r="G10574">
        <v>145.35092163086</v>
      </c>
      <c r="H10574">
        <v>183.88633728027</v>
      </c>
      <c r="I10574">
        <v>207.8777923584</v>
      </c>
      <c r="J10574">
        <v>235.00030517578</v>
      </c>
      <c r="K10574" s="6">
        <f>IFERROR(EXP(TREND(LN($F$1:$J$1),LN(F10574:J10574),LN(Calculations!$B$3))),0)</f>
        <v>7.3801431497861024E-3</v>
      </c>
    </row>
    <row r="10575" spans="1:11" x14ac:dyDescent="0.35">
      <c r="A10575">
        <v>10572</v>
      </c>
      <c r="B10575" t="str">
        <f t="shared" si="165"/>
        <v>28-50.5</v>
      </c>
      <c r="C10575">
        <v>-50.308401917337001</v>
      </c>
      <c r="D10575">
        <v>28.024328479695999</v>
      </c>
      <c r="E10575">
        <f>ASIN(SQRT((SIN(RADIANS(PARAMETERS!$D$8-D10575)/2)*SIN(RADIANS(PARAMETERS!$D$8-D10575)/2))+(COS(RADIANS(D10575))*COS(RADIANS(PARAMETERS!$D$8))*SIN(RADIANS(PARAMETERS!$D$9-C10575)/2)*SIN(RADIANS(PARAMETERS!$D$9-C10575)/2))))*2*3958.756</f>
        <v>1093.1267916864274</v>
      </c>
      <c r="F10575">
        <v>113.09874725342</v>
      </c>
      <c r="G10575">
        <v>147.28559875488</v>
      </c>
      <c r="H10575">
        <v>185.12467956543</v>
      </c>
      <c r="I10575">
        <v>209.36123657227</v>
      </c>
      <c r="J10575">
        <v>236.77178955078</v>
      </c>
      <c r="K10575" s="6">
        <f>IFERROR(EXP(TREND(LN($F$1:$J$1),LN(F10575:J10575),LN(Calculations!$B$3))),0)</f>
        <v>7.6968223040508703E-3</v>
      </c>
    </row>
    <row r="10576" spans="1:11" x14ac:dyDescent="0.35">
      <c r="A10576">
        <v>10573</v>
      </c>
      <c r="B10576" t="str">
        <f t="shared" si="165"/>
        <v>28-50.5</v>
      </c>
      <c r="C10576">
        <v>-50.579723252237997</v>
      </c>
      <c r="D10576">
        <v>28.024328479695999</v>
      </c>
      <c r="E10576">
        <f>ASIN(SQRT((SIN(RADIANS(PARAMETERS!$D$8-D10576)/2)*SIN(RADIANS(PARAMETERS!$D$8-D10576)/2))+(COS(RADIANS(D10576))*COS(RADIANS(PARAMETERS!$D$8))*SIN(RADIANS(PARAMETERS!$D$9-C10576)/2)*SIN(RADIANS(PARAMETERS!$D$9-C10576)/2))))*2*3958.756</f>
        <v>1082.7210163878849</v>
      </c>
      <c r="F10576">
        <v>114.47898101807</v>
      </c>
      <c r="G10576">
        <v>149.26409912109</v>
      </c>
      <c r="H10576">
        <v>186.37031555176</v>
      </c>
      <c r="I10576">
        <v>210.8402557373</v>
      </c>
      <c r="J10576">
        <v>238.52398681641</v>
      </c>
      <c r="K10576" s="6">
        <f>IFERROR(EXP(TREND(LN($F$1:$J$1),LN(F10576:J10576),LN(Calculations!$B$3))),0)</f>
        <v>8.0346902121373621E-3</v>
      </c>
    </row>
    <row r="10577" spans="1:11" x14ac:dyDescent="0.35">
      <c r="A10577">
        <v>10574</v>
      </c>
      <c r="B10577" t="str">
        <f t="shared" si="165"/>
        <v>28-51</v>
      </c>
      <c r="C10577">
        <v>-50.851044587139</v>
      </c>
      <c r="D10577">
        <v>28.024328479695999</v>
      </c>
      <c r="E10577">
        <f>ASIN(SQRT((SIN(RADIANS(PARAMETERS!$D$8-D10577)/2)*SIN(RADIANS(PARAMETERS!$D$8-D10577)/2))+(COS(RADIANS(D10577))*COS(RADIANS(PARAMETERS!$D$8))*SIN(RADIANS(PARAMETERS!$D$9-C10577)/2)*SIN(RADIANS(PARAMETERS!$D$9-C10577)/2))))*2*3958.756</f>
        <v>1072.4947856796969</v>
      </c>
      <c r="F10577">
        <v>115.90328216553</v>
      </c>
      <c r="G10577">
        <v>151.29550170898</v>
      </c>
      <c r="H10577">
        <v>187.63926696777</v>
      </c>
      <c r="I10577">
        <v>212.34899902344</v>
      </c>
      <c r="J10577">
        <v>240.31358337402</v>
      </c>
      <c r="K10577" s="6">
        <f>IFERROR(EXP(TREND(LN($F$1:$J$1),LN(F10577:J10577),LN(Calculations!$B$3))),0)</f>
        <v>8.3992888353694208E-3</v>
      </c>
    </row>
    <row r="10578" spans="1:11" x14ac:dyDescent="0.35">
      <c r="A10578">
        <v>10575</v>
      </c>
      <c r="B10578" t="str">
        <f t="shared" si="165"/>
        <v>28-51</v>
      </c>
      <c r="C10578">
        <v>-51.122365922039997</v>
      </c>
      <c r="D10578">
        <v>28.024328479695999</v>
      </c>
      <c r="E10578">
        <f>ASIN(SQRT((SIN(RADIANS(PARAMETERS!$D$8-D10578)/2)*SIN(RADIANS(PARAMETERS!$D$8-D10578)/2))+(COS(RADIANS(D10578))*COS(RADIANS(PARAMETERS!$D$8))*SIN(RADIANS(PARAMETERS!$D$9-C10578)/2)*SIN(RADIANS(PARAMETERS!$D$9-C10578)/2))))*2*3958.756</f>
        <v>1062.4533168196683</v>
      </c>
      <c r="F10578">
        <v>117.40312957764</v>
      </c>
      <c r="G10578">
        <v>153.3924407959</v>
      </c>
      <c r="H10578">
        <v>188.97801208496</v>
      </c>
      <c r="I10578">
        <v>213.9610748291</v>
      </c>
      <c r="J10578">
        <v>242.24775695801</v>
      </c>
      <c r="K10578" s="6">
        <f>IFERROR(EXP(TREND(LN($F$1:$J$1),LN(F10578:J10578),LN(Calculations!$B$3))),0)</f>
        <v>8.801781034365283E-3</v>
      </c>
    </row>
    <row r="10579" spans="1:11" x14ac:dyDescent="0.35">
      <c r="A10579">
        <v>10576</v>
      </c>
      <c r="B10579" t="str">
        <f t="shared" si="165"/>
        <v>28-51.5</v>
      </c>
      <c r="C10579">
        <v>-51.393687256941</v>
      </c>
      <c r="D10579">
        <v>28.024328479695999</v>
      </c>
      <c r="E10579">
        <f>ASIN(SQRT((SIN(RADIANS(PARAMETERS!$D$8-D10579)/2)*SIN(RADIANS(PARAMETERS!$D$8-D10579)/2))+(COS(RADIANS(D10579))*COS(RADIANS(PARAMETERS!$D$8))*SIN(RADIANS(PARAMETERS!$D$9-C10579)/2)*SIN(RADIANS(PARAMETERS!$D$9-C10579)/2))))*2*3958.756</f>
        <v>1052.601929734609</v>
      </c>
      <c r="F10579">
        <v>118.89138031006</v>
      </c>
      <c r="G10579">
        <v>155.41610717773</v>
      </c>
      <c r="H10579">
        <v>190.26159667969</v>
      </c>
      <c r="I10579">
        <v>215.48941040039</v>
      </c>
      <c r="J10579">
        <v>244.0630645752</v>
      </c>
      <c r="K10579" s="6">
        <f>IFERROR(EXP(TREND(LN($F$1:$J$1),LN(F10579:J10579),LN(Calculations!$B$3))),0)</f>
        <v>9.2152292401100223E-3</v>
      </c>
    </row>
    <row r="10580" spans="1:11" x14ac:dyDescent="0.35">
      <c r="A10580">
        <v>10577</v>
      </c>
      <c r="B10580" t="str">
        <f t="shared" si="165"/>
        <v>28-51.5</v>
      </c>
      <c r="C10580">
        <v>-51.665008591842003</v>
      </c>
      <c r="D10580">
        <v>28.024328479695999</v>
      </c>
      <c r="E10580">
        <f>ASIN(SQRT((SIN(RADIANS(PARAMETERS!$D$8-D10580)/2)*SIN(RADIANS(PARAMETERS!$D$8-D10580)/2))+(COS(RADIANS(D10580))*COS(RADIANS(PARAMETERS!$D$8))*SIN(RADIANS(PARAMETERS!$D$9-C10580)/2)*SIN(RADIANS(PARAMETERS!$D$9-C10580)/2))))*2*3958.756</f>
        <v>1042.9460424018509</v>
      </c>
      <c r="F10580">
        <v>120.3893737793</v>
      </c>
      <c r="G10580">
        <v>157.37226867676</v>
      </c>
      <c r="H10580">
        <v>191.52323913574</v>
      </c>
      <c r="I10580">
        <v>216.98526000977</v>
      </c>
      <c r="J10580">
        <v>245.83302307129</v>
      </c>
      <c r="K10580" s="6">
        <f>IFERROR(EXP(TREND(LN($F$1:$J$1),LN(F10580:J10580),LN(Calculations!$B$3))),0)</f>
        <v>9.6461895891268162E-3</v>
      </c>
    </row>
    <row r="10581" spans="1:11" x14ac:dyDescent="0.35">
      <c r="A10581">
        <v>10578</v>
      </c>
      <c r="B10581" t="str">
        <f t="shared" si="165"/>
        <v>28-52</v>
      </c>
      <c r="C10581">
        <v>-51.936329926742999</v>
      </c>
      <c r="D10581">
        <v>28.024328479695999</v>
      </c>
      <c r="E10581">
        <f>ASIN(SQRT((SIN(RADIANS(PARAMETERS!$D$8-D10581)/2)*SIN(RADIANS(PARAMETERS!$D$8-D10581)/2))+(COS(RADIANS(D10581))*COS(RADIANS(PARAMETERS!$D$8))*SIN(RADIANS(PARAMETERS!$D$9-C10581)/2)*SIN(RADIANS(PARAMETERS!$D$9-C10581)/2))))*2*3958.756</f>
        <v>1033.4911654147209</v>
      </c>
      <c r="F10581">
        <v>121.92492675781</v>
      </c>
      <c r="G10581">
        <v>159.28146362305</v>
      </c>
      <c r="H10581">
        <v>192.8087310791</v>
      </c>
      <c r="I10581">
        <v>218.51699829102</v>
      </c>
      <c r="J10581">
        <v>247.65379333496</v>
      </c>
      <c r="K10581" s="6">
        <f>IFERROR(EXP(TREND(LN($F$1:$J$1),LN(F10581:J10581),LN(Calculations!$B$3))),0)</f>
        <v>1.0105072740873586E-2</v>
      </c>
    </row>
    <row r="10582" spans="1:11" x14ac:dyDescent="0.35">
      <c r="A10582">
        <v>10579</v>
      </c>
      <c r="B10582" t="str">
        <f t="shared" si="165"/>
        <v>28-52</v>
      </c>
      <c r="C10582">
        <v>-52.207651261644003</v>
      </c>
      <c r="D10582">
        <v>28.024328479695999</v>
      </c>
      <c r="E10582">
        <f>ASIN(SQRT((SIN(RADIANS(PARAMETERS!$D$8-D10582)/2)*SIN(RADIANS(PARAMETERS!$D$8-D10582)/2))+(COS(RADIANS(D10582))*COS(RADIANS(PARAMETERS!$D$8))*SIN(RADIANS(PARAMETERS!$D$9-C10582)/2)*SIN(RADIANS(PARAMETERS!$D$9-C10582)/2))))*2*3958.756</f>
        <v>1024.242895680931</v>
      </c>
      <c r="F10582">
        <v>123.4181137085</v>
      </c>
      <c r="G10582">
        <v>161.06629943848</v>
      </c>
      <c r="H10582">
        <v>194.00695800781</v>
      </c>
      <c r="I10582">
        <v>219.91845703125</v>
      </c>
      <c r="J10582">
        <v>249.2914276123</v>
      </c>
      <c r="K10582" s="6">
        <f>IFERROR(EXP(TREND(LN($F$1:$J$1),LN(F10582:J10582),LN(Calculations!$B$3))),0)</f>
        <v>1.0566201537226393E-2</v>
      </c>
    </row>
    <row r="10583" spans="1:11" x14ac:dyDescent="0.35">
      <c r="A10583">
        <v>10580</v>
      </c>
      <c r="B10583" t="str">
        <f t="shared" si="165"/>
        <v>28-52.5</v>
      </c>
      <c r="C10583">
        <v>-52.478972596544999</v>
      </c>
      <c r="D10583">
        <v>28.024328479695999</v>
      </c>
      <c r="E10583">
        <f>ASIN(SQRT((SIN(RADIANS(PARAMETERS!$D$8-D10583)/2)*SIN(RADIANS(PARAMETERS!$D$8-D10583)/2))+(COS(RADIANS(D10583))*COS(RADIANS(PARAMETERS!$D$8))*SIN(RADIANS(PARAMETERS!$D$9-C10583)/2)*SIN(RADIANS(PARAMETERS!$D$9-C10583)/2))))*2*3958.756</f>
        <v>1015.2069092050951</v>
      </c>
      <c r="F10583">
        <v>124.89112091064</v>
      </c>
      <c r="G10583">
        <v>162.74626159668</v>
      </c>
      <c r="H10583">
        <v>195.15850830078</v>
      </c>
      <c r="I10583">
        <v>221.25994873047</v>
      </c>
      <c r="J10583">
        <v>250.85317993164</v>
      </c>
      <c r="K10583" s="6">
        <f>IFERROR(EXP(TREND(LN($F$1:$J$1),LN(F10583:J10583),LN(Calculations!$B$3))),0)</f>
        <v>1.1037313202980381E-2</v>
      </c>
    </row>
    <row r="10584" spans="1:11" x14ac:dyDescent="0.35">
      <c r="A10584">
        <v>10581</v>
      </c>
      <c r="B10584" t="str">
        <f t="shared" si="165"/>
        <v>28-53</v>
      </c>
      <c r="C10584">
        <v>-52.750293931446002</v>
      </c>
      <c r="D10584">
        <v>28.024328479695999</v>
      </c>
      <c r="E10584">
        <f>ASIN(SQRT((SIN(RADIANS(PARAMETERS!$D$8-D10584)/2)*SIN(RADIANS(PARAMETERS!$D$8-D10584)/2))+(COS(RADIANS(D10584))*COS(RADIANS(PARAMETERS!$D$8))*SIN(RADIANS(PARAMETERS!$D$9-C10584)/2)*SIN(RADIANS(PARAMETERS!$D$9-C10584)/2))))*2*3958.756</f>
        <v>1006.3889529098096</v>
      </c>
      <c r="F10584">
        <v>126.35888671875</v>
      </c>
      <c r="G10584">
        <v>164.32118225098</v>
      </c>
      <c r="H10584">
        <v>196.29602050781</v>
      </c>
      <c r="I10584">
        <v>222.59591674805</v>
      </c>
      <c r="J10584">
        <v>252.42051696777</v>
      </c>
      <c r="K10584" s="6">
        <f>IFERROR(EXP(TREND(LN($F$1:$J$1),LN(F10584:J10584),LN(Calculations!$B$3))),0)</f>
        <v>1.1523344948842756E-2</v>
      </c>
    </row>
    <row r="10585" spans="1:11" x14ac:dyDescent="0.35">
      <c r="A10585">
        <v>10582</v>
      </c>
      <c r="B10585" t="str">
        <f t="shared" si="165"/>
        <v>28-53</v>
      </c>
      <c r="C10585">
        <v>-53.021615266346998</v>
      </c>
      <c r="D10585">
        <v>28.024328479695999</v>
      </c>
      <c r="E10585">
        <f>ASIN(SQRT((SIN(RADIANS(PARAMETERS!$D$8-D10585)/2)*SIN(RADIANS(PARAMETERS!$D$8-D10585)/2))+(COS(RADIANS(D10585))*COS(RADIANS(PARAMETERS!$D$8))*SIN(RADIANS(PARAMETERS!$D$9-C10585)/2)*SIN(RADIANS(PARAMETERS!$D$9-C10585)/2))))*2*3958.756</f>
        <v>997.79483545414689</v>
      </c>
      <c r="F10585">
        <v>127.7515411377</v>
      </c>
      <c r="G10585">
        <v>165.71969604492</v>
      </c>
      <c r="H10585">
        <v>197.33074951172</v>
      </c>
      <c r="I10585">
        <v>223.79415893555</v>
      </c>
      <c r="J10585">
        <v>253.80769348145</v>
      </c>
      <c r="K10585" s="6">
        <f>IFERROR(EXP(TREND(LN($F$1:$J$1),LN(F10585:J10585),LN(Calculations!$B$3))),0)</f>
        <v>1.199727281547836E-2</v>
      </c>
    </row>
    <row r="10586" spans="1:11" x14ac:dyDescent="0.35">
      <c r="A10586">
        <v>10583</v>
      </c>
      <c r="B10586" t="str">
        <f t="shared" si="165"/>
        <v>28-53.5</v>
      </c>
      <c r="C10586">
        <v>-53.292936601248002</v>
      </c>
      <c r="D10586">
        <v>28.024328479695999</v>
      </c>
      <c r="E10586">
        <f>ASIN(SQRT((SIN(RADIANS(PARAMETERS!$D$8-D10586)/2)*SIN(RADIANS(PARAMETERS!$D$8-D10586)/2))+(COS(RADIANS(D10586))*COS(RADIANS(PARAMETERS!$D$8))*SIN(RADIANS(PARAMETERS!$D$9-C10586)/2)*SIN(RADIANS(PARAMETERS!$D$9-C10586)/2))))*2*3958.756</f>
        <v>989.43041701399818</v>
      </c>
      <c r="F10586">
        <v>129.1254119873</v>
      </c>
      <c r="G10586">
        <v>167.01133728027</v>
      </c>
      <c r="H10586">
        <v>198.35157775879</v>
      </c>
      <c r="I10586">
        <v>224.98892211914</v>
      </c>
      <c r="J10586">
        <v>255.20481872559</v>
      </c>
      <c r="K10586" s="6">
        <f>IFERROR(EXP(TREND(LN($F$1:$J$1),LN(F10586:J10586),LN(Calculations!$B$3))),0)</f>
        <v>1.2480294573298266E-2</v>
      </c>
    </row>
    <row r="10587" spans="1:11" x14ac:dyDescent="0.35">
      <c r="A10587">
        <v>10584</v>
      </c>
      <c r="B10587" t="str">
        <f t="shared" si="165"/>
        <v>28-53.5</v>
      </c>
      <c r="C10587">
        <v>-53.564257936148998</v>
      </c>
      <c r="D10587">
        <v>28.024328479695999</v>
      </c>
      <c r="E10587">
        <f>ASIN(SQRT((SIN(RADIANS(PARAMETERS!$D$8-D10587)/2)*SIN(RADIANS(PARAMETERS!$D$8-D10587)/2))+(COS(RADIANS(D10587))*COS(RADIANS(PARAMETERS!$D$8))*SIN(RADIANS(PARAMETERS!$D$9-C10587)/2)*SIN(RADIANS(PARAMETERS!$D$9-C10587)/2))))*2*3958.756</f>
        <v>981.30159799566854</v>
      </c>
      <c r="F10587">
        <v>130.5036315918</v>
      </c>
      <c r="G10587">
        <v>168.20721435547</v>
      </c>
      <c r="H10587">
        <v>199.39543151855</v>
      </c>
      <c r="I10587">
        <v>226.23300170898</v>
      </c>
      <c r="J10587">
        <v>256.68423461914</v>
      </c>
      <c r="K10587" s="6">
        <f>IFERROR(EXP(TREND(LN($F$1:$J$1),LN(F10587:J10587),LN(Calculations!$B$3))),0)</f>
        <v>1.2980007059570175E-2</v>
      </c>
    </row>
    <row r="10588" spans="1:11" x14ac:dyDescent="0.35">
      <c r="A10588">
        <v>10585</v>
      </c>
      <c r="B10588" t="str">
        <f t="shared" si="165"/>
        <v>28-54</v>
      </c>
      <c r="C10588">
        <v>-53.835579271050001</v>
      </c>
      <c r="D10588">
        <v>28.024328479695999</v>
      </c>
      <c r="E10588">
        <f>ASIN(SQRT((SIN(RADIANS(PARAMETERS!$D$8-D10588)/2)*SIN(RADIANS(PARAMETERS!$D$8-D10588)/2))+(COS(RADIANS(D10588))*COS(RADIANS(PARAMETERS!$D$8))*SIN(RADIANS(PARAMETERS!$D$9-C10588)/2)*SIN(RADIANS(PARAMETERS!$D$9-C10588)/2))))*2*3958.756</f>
        <v>973.41430666243616</v>
      </c>
      <c r="F10588">
        <v>131.82734680176</v>
      </c>
      <c r="G10588">
        <v>169.23715209961</v>
      </c>
      <c r="H10588">
        <v>200.36598205566</v>
      </c>
      <c r="I10588">
        <v>227.37359619141</v>
      </c>
      <c r="J10588">
        <v>258.02322387695</v>
      </c>
      <c r="K10588" s="6">
        <f>IFERROR(EXP(TREND(LN($F$1:$J$1),LN(F10588:J10588),LN(Calculations!$B$3))),0)</f>
        <v>1.3468870049185594E-2</v>
      </c>
    </row>
    <row r="10589" spans="1:11" x14ac:dyDescent="0.35">
      <c r="A10589">
        <v>10586</v>
      </c>
      <c r="B10589" t="str">
        <f t="shared" si="165"/>
        <v>28-54</v>
      </c>
      <c r="C10589">
        <v>-54.106900605950997</v>
      </c>
      <c r="D10589">
        <v>28.024328479695999</v>
      </c>
      <c r="E10589">
        <f>ASIN(SQRT((SIN(RADIANS(PARAMETERS!$D$8-D10589)/2)*SIN(RADIANS(PARAMETERS!$D$8-D10589)/2))+(COS(RADIANS(D10589))*COS(RADIANS(PARAMETERS!$D$8))*SIN(RADIANS(PARAMETERS!$D$9-C10589)/2)*SIN(RADIANS(PARAMETERS!$D$9-C10589)/2))))*2*3958.756</f>
        <v>965.77448566360636</v>
      </c>
      <c r="F10589">
        <v>133.18804931641</v>
      </c>
      <c r="G10589">
        <v>170.22103881836</v>
      </c>
      <c r="H10589">
        <v>201.38899230957</v>
      </c>
      <c r="I10589">
        <v>228.59013366699</v>
      </c>
      <c r="J10589">
        <v>259.46697998047</v>
      </c>
      <c r="K10589" s="6">
        <f>IFERROR(EXP(TREND(LN($F$1:$J$1),LN(F10589:J10589),LN(Calculations!$B$3))),0)</f>
        <v>1.3987075381567165E-2</v>
      </c>
    </row>
    <row r="10590" spans="1:11" x14ac:dyDescent="0.35">
      <c r="A10590">
        <v>10587</v>
      </c>
      <c r="B10590" t="str">
        <f t="shared" si="165"/>
        <v>28-54.5</v>
      </c>
      <c r="C10590">
        <v>-54.378221940852001</v>
      </c>
      <c r="D10590">
        <v>28.024328479695999</v>
      </c>
      <c r="E10590">
        <f>ASIN(SQRT((SIN(RADIANS(PARAMETERS!$D$8-D10590)/2)*SIN(RADIANS(PARAMETERS!$D$8-D10590)/2))+(COS(RADIANS(D10590))*COS(RADIANS(PARAMETERS!$D$8))*SIN(RADIANS(PARAMETERS!$D$9-C10590)/2)*SIN(RADIANS(PARAMETERS!$D$9-C10590)/2))))*2*3958.756</f>
        <v>958.38807746683779</v>
      </c>
      <c r="F10590">
        <v>134.61338806152</v>
      </c>
      <c r="G10590">
        <v>171.17782592773</v>
      </c>
      <c r="H10590">
        <v>202.50074768066</v>
      </c>
      <c r="I10590">
        <v>229.93138122559</v>
      </c>
      <c r="J10590">
        <v>261.07968139648</v>
      </c>
      <c r="K10590" s="6">
        <f>IFERROR(EXP(TREND(LN($F$1:$J$1),LN(F10590:J10590),LN(Calculations!$B$3))),0)</f>
        <v>1.4547134420106045E-2</v>
      </c>
    </row>
    <row r="10591" spans="1:11" x14ac:dyDescent="0.35">
      <c r="A10591">
        <v>10588</v>
      </c>
      <c r="B10591" t="str">
        <f t="shared" si="165"/>
        <v>28-54.5</v>
      </c>
      <c r="C10591">
        <v>-54.649543275752997</v>
      </c>
      <c r="D10591">
        <v>28.024328479695999</v>
      </c>
      <c r="E10591">
        <f>ASIN(SQRT((SIN(RADIANS(PARAMETERS!$D$8-D10591)/2)*SIN(RADIANS(PARAMETERS!$D$8-D10591)/2))+(COS(RADIANS(D10591))*COS(RADIANS(PARAMETERS!$D$8))*SIN(RADIANS(PARAMETERS!$D$9-C10591)/2)*SIN(RADIANS(PARAMETERS!$D$9-C10591)/2))))*2*3958.756</f>
        <v>951.26100870726805</v>
      </c>
      <c r="F10591">
        <v>135.97924804688</v>
      </c>
      <c r="G10591">
        <v>172.02191162109</v>
      </c>
      <c r="H10591">
        <v>203.53936767578</v>
      </c>
      <c r="I10591">
        <v>231.16595458984</v>
      </c>
      <c r="J10591">
        <v>262.54446411133</v>
      </c>
      <c r="K10591" s="6">
        <f>IFERROR(EXP(TREND(LN($F$1:$J$1),LN(F10591:J10591),LN(Calculations!$B$3))),0)</f>
        <v>1.5097482929546362E-2</v>
      </c>
    </row>
    <row r="10592" spans="1:11" x14ac:dyDescent="0.35">
      <c r="A10592">
        <v>10589</v>
      </c>
      <c r="B10592" t="str">
        <f t="shared" si="165"/>
        <v>28-55</v>
      </c>
      <c r="C10592">
        <v>-54.920864610654</v>
      </c>
      <c r="D10592">
        <v>28.024328479695999</v>
      </c>
      <c r="E10592">
        <f>ASIN(SQRT((SIN(RADIANS(PARAMETERS!$D$8-D10592)/2)*SIN(RADIANS(PARAMETERS!$D$8-D10592)/2))+(COS(RADIANS(D10592))*COS(RADIANS(PARAMETERS!$D$8))*SIN(RADIANS(PARAMETERS!$D$9-C10592)/2)*SIN(RADIANS(PARAMETERS!$D$9-C10592)/2))))*2*3958.756</f>
        <v>944.39917348111226</v>
      </c>
      <c r="F10592">
        <v>137.39155578613</v>
      </c>
      <c r="G10592">
        <v>172.88804626465</v>
      </c>
      <c r="H10592">
        <v>204.65489196777</v>
      </c>
      <c r="I10592">
        <v>232.51106262207</v>
      </c>
      <c r="J10592">
        <v>264.16122436523</v>
      </c>
      <c r="K10592" s="6">
        <f>IFERROR(EXP(TREND(LN($F$1:$J$1),LN(F10592:J10592),LN(Calculations!$B$3))),0)</f>
        <v>1.5689719566538095E-2</v>
      </c>
    </row>
    <row r="10593" spans="1:11" x14ac:dyDescent="0.35">
      <c r="A10593">
        <v>10590</v>
      </c>
      <c r="B10593" t="str">
        <f t="shared" si="165"/>
        <v>28-55</v>
      </c>
      <c r="C10593">
        <v>-55.192185945555003</v>
      </c>
      <c r="D10593">
        <v>28.024328479695999</v>
      </c>
      <c r="E10593">
        <f>ASIN(SQRT((SIN(RADIANS(PARAMETERS!$D$8-D10593)/2)*SIN(RADIANS(PARAMETERS!$D$8-D10593)/2))+(COS(RADIANS(D10593))*COS(RADIANS(PARAMETERS!$D$8))*SIN(RADIANS(PARAMETERS!$D$9-C10593)/2)*SIN(RADIANS(PARAMETERS!$D$9-C10593)/2))))*2*3958.756</f>
        <v>937.80841562687851</v>
      </c>
      <c r="F10593">
        <v>138.8719329834</v>
      </c>
      <c r="G10593">
        <v>173.81367492676</v>
      </c>
      <c r="H10593">
        <v>205.87284851074</v>
      </c>
      <c r="I10593">
        <v>234.00022888184</v>
      </c>
      <c r="J10593">
        <v>265.97320556641</v>
      </c>
      <c r="K10593" s="6">
        <f>IFERROR(EXP(TREND(LN($F$1:$J$1),LN(F10593:J10593),LN(Calculations!$B$3))),0)</f>
        <v>1.6338533991430513E-2</v>
      </c>
    </row>
    <row r="10594" spans="1:11" x14ac:dyDescent="0.35">
      <c r="A10594">
        <v>10591</v>
      </c>
      <c r="B10594" t="str">
        <f t="shared" si="165"/>
        <v>28-55.5</v>
      </c>
      <c r="C10594">
        <v>-55.463507280456</v>
      </c>
      <c r="D10594">
        <v>28.024328479695999</v>
      </c>
      <c r="E10594">
        <f>ASIN(SQRT((SIN(RADIANS(PARAMETERS!$D$8-D10594)/2)*SIN(RADIANS(PARAMETERS!$D$8-D10594)/2))+(COS(RADIANS(D10594))*COS(RADIANS(PARAMETERS!$D$8))*SIN(RADIANS(PARAMETERS!$D$9-C10594)/2)*SIN(RADIANS(PARAMETERS!$D$9-C10594)/2))))*2*3958.756</f>
        <v>931.4945100539901</v>
      </c>
      <c r="F10594">
        <v>140.29098510742</v>
      </c>
      <c r="G10594">
        <v>174.70277404785</v>
      </c>
      <c r="H10594">
        <v>207.02267456055</v>
      </c>
      <c r="I10594">
        <v>235.39051818848</v>
      </c>
      <c r="J10594">
        <v>267.6484375</v>
      </c>
      <c r="K10594" s="6">
        <f>IFERROR(EXP(TREND(LN($F$1:$J$1),LN(F10594:J10594),LN(Calculations!$B$3))),0)</f>
        <v>1.6986039231365133E-2</v>
      </c>
    </row>
    <row r="10595" spans="1:11" x14ac:dyDescent="0.35">
      <c r="A10595">
        <v>10592</v>
      </c>
      <c r="B10595" t="str">
        <f t="shared" si="165"/>
        <v>28-55.5</v>
      </c>
      <c r="C10595">
        <v>-55.734828615357003</v>
      </c>
      <c r="D10595">
        <v>28.024328479695999</v>
      </c>
      <c r="E10595">
        <f>ASIN(SQRT((SIN(RADIANS(PARAMETERS!$D$8-D10595)/2)*SIN(RADIANS(PARAMETERS!$D$8-D10595)/2))+(COS(RADIANS(D10595))*COS(RADIANS(PARAMETERS!$D$8))*SIN(RADIANS(PARAMETERS!$D$9-C10595)/2)*SIN(RADIANS(PARAMETERS!$D$9-C10595)/2))))*2*3958.756</f>
        <v>925.46314319620558</v>
      </c>
      <c r="F10595">
        <v>141.74983215332</v>
      </c>
      <c r="G10595">
        <v>175.62911987305</v>
      </c>
      <c r="H10595">
        <v>208.24192810059</v>
      </c>
      <c r="I10595">
        <v>236.88146972656</v>
      </c>
      <c r="J10595">
        <v>269.46273803711</v>
      </c>
      <c r="K10595" s="6">
        <f>IFERROR(EXP(TREND(LN($F$1:$J$1),LN(F10595:J10595),LN(Calculations!$B$3))),0)</f>
        <v>1.7679353500259457E-2</v>
      </c>
    </row>
    <row r="10596" spans="1:11" x14ac:dyDescent="0.35">
      <c r="A10596">
        <v>10593</v>
      </c>
      <c r="B10596" t="str">
        <f t="shared" si="165"/>
        <v>28-56</v>
      </c>
      <c r="C10596">
        <v>-56.006149950257999</v>
      </c>
      <c r="D10596">
        <v>28.024328479695999</v>
      </c>
      <c r="E10596">
        <f>ASIN(SQRT((SIN(RADIANS(PARAMETERS!$D$8-D10596)/2)*SIN(RADIANS(PARAMETERS!$D$8-D10596)/2))+(COS(RADIANS(D10596))*COS(RADIANS(PARAMETERS!$D$8))*SIN(RADIANS(PARAMETERS!$D$9-C10596)/2)*SIN(RADIANS(PARAMETERS!$D$9-C10596)/2))))*2*3958.756</f>
        <v>919.71989268553182</v>
      </c>
      <c r="F10596">
        <v>143.26132202148</v>
      </c>
      <c r="G10596">
        <v>176.60131835938</v>
      </c>
      <c r="H10596">
        <v>209.53930664063</v>
      </c>
      <c r="I10596">
        <v>238.48181152344</v>
      </c>
      <c r="J10596">
        <v>271.42492675781</v>
      </c>
      <c r="K10596" s="6">
        <f>IFERROR(EXP(TREND(LN($F$1:$J$1),LN(F10596:J10596),LN(Calculations!$B$3))),0)</f>
        <v>1.8427155941908017E-2</v>
      </c>
    </row>
    <row r="10597" spans="1:11" x14ac:dyDescent="0.35">
      <c r="A10597">
        <v>10594</v>
      </c>
      <c r="B10597" t="str">
        <f t="shared" si="165"/>
        <v>28-56.5</v>
      </c>
      <c r="C10597">
        <v>-56.277471285159002</v>
      </c>
      <c r="D10597">
        <v>28.024328479695999</v>
      </c>
      <c r="E10597">
        <f>ASIN(SQRT((SIN(RADIANS(PARAMETERS!$D$8-D10597)/2)*SIN(RADIANS(PARAMETERS!$D$8-D10597)/2))+(COS(RADIANS(D10597))*COS(RADIANS(PARAMETERS!$D$8))*SIN(RADIANS(PARAMETERS!$D$9-C10597)/2)*SIN(RADIANS(PARAMETERS!$D$9-C10597)/2))))*2*3958.756</f>
        <v>914.27020636101076</v>
      </c>
      <c r="F10597">
        <v>144.72019958496</v>
      </c>
      <c r="G10597">
        <v>177.53768920898</v>
      </c>
      <c r="H10597">
        <v>210.76547241211</v>
      </c>
      <c r="I10597">
        <v>239.97639465332</v>
      </c>
      <c r="J10597">
        <v>273.23861694336</v>
      </c>
      <c r="K10597" s="6">
        <f>IFERROR(EXP(TREND(LN($F$1:$J$1),LN(F10597:J10597),LN(Calculations!$B$3))),0)</f>
        <v>1.9178393037024313E-2</v>
      </c>
    </row>
    <row r="10598" spans="1:11" x14ac:dyDescent="0.35">
      <c r="A10598">
        <v>10595</v>
      </c>
      <c r="B10598" t="str">
        <f t="shared" si="165"/>
        <v>28-56.5</v>
      </c>
      <c r="C10598">
        <v>-56.548792620059999</v>
      </c>
      <c r="D10598">
        <v>28.024328479695999</v>
      </c>
      <c r="E10598">
        <f>ASIN(SQRT((SIN(RADIANS(PARAMETERS!$D$8-D10598)/2)*SIN(RADIANS(PARAMETERS!$D$8-D10598)/2))+(COS(RADIANS(D10598))*COS(RADIANS(PARAMETERS!$D$8))*SIN(RADIANS(PARAMETERS!$D$9-C10598)/2)*SIN(RADIANS(PARAMETERS!$D$9-C10598)/2))))*2*3958.756</f>
        <v>909.11938074543707</v>
      </c>
      <c r="F10598">
        <v>146.21492004395</v>
      </c>
      <c r="G10598">
        <v>178.49778747559</v>
      </c>
      <c r="H10598">
        <v>212.03018188477</v>
      </c>
      <c r="I10598">
        <v>241.52378845215</v>
      </c>
      <c r="J10598">
        <v>275.12261962891</v>
      </c>
      <c r="K10598" s="6">
        <f>IFERROR(EXP(TREND(LN($F$1:$J$1),LN(F10598:J10598),LN(Calculations!$B$3))),0)</f>
        <v>1.9977495162442231E-2</v>
      </c>
    </row>
    <row r="10599" spans="1:11" x14ac:dyDescent="0.35">
      <c r="A10599">
        <v>10596</v>
      </c>
      <c r="B10599" t="str">
        <f t="shared" si="165"/>
        <v>28-57</v>
      </c>
      <c r="C10599">
        <v>-56.820113954961002</v>
      </c>
      <c r="D10599">
        <v>28.024328479695999</v>
      </c>
      <c r="E10599">
        <f>ASIN(SQRT((SIN(RADIANS(PARAMETERS!$D$8-D10599)/2)*SIN(RADIANS(PARAMETERS!$D$8-D10599)/2))+(COS(RADIANS(D10599))*COS(RADIANS(PARAMETERS!$D$8))*SIN(RADIANS(PARAMETERS!$D$9-C10599)/2)*SIN(RADIANS(PARAMETERS!$D$9-C10599)/2))))*2*3958.756</f>
        <v>904.27253914131074</v>
      </c>
      <c r="F10599">
        <v>147.74638366699</v>
      </c>
      <c r="G10599">
        <v>179.48071289063</v>
      </c>
      <c r="H10599">
        <v>213.32760620117</v>
      </c>
      <c r="I10599">
        <v>243.11344909668</v>
      </c>
      <c r="J10599">
        <v>277.060546875</v>
      </c>
      <c r="K10599" s="6">
        <f>IFERROR(EXP(TREND(LN($F$1:$J$1),LN(F10599:J10599),LN(Calculations!$B$3))),0)</f>
        <v>2.0827915038463304E-2</v>
      </c>
    </row>
    <row r="10600" spans="1:11" x14ac:dyDescent="0.35">
      <c r="A10600">
        <v>10597</v>
      </c>
      <c r="B10600" t="str">
        <f t="shared" si="165"/>
        <v>28-57</v>
      </c>
      <c r="C10600">
        <v>-57.091435289861998</v>
      </c>
      <c r="D10600">
        <v>28.024328479695999</v>
      </c>
      <c r="E10600">
        <f>ASIN(SQRT((SIN(RADIANS(PARAMETERS!$D$8-D10600)/2)*SIN(RADIANS(PARAMETERS!$D$8-D10600)/2))+(COS(RADIANS(D10600))*COS(RADIANS(PARAMETERS!$D$8))*SIN(RADIANS(PARAMETERS!$D$9-C10600)/2)*SIN(RADIANS(PARAMETERS!$D$9-C10600)/2))))*2*3958.756</f>
        <v>899.73460951467837</v>
      </c>
      <c r="F10600">
        <v>149.23262023926</v>
      </c>
      <c r="G10600">
        <v>180.42416381836</v>
      </c>
      <c r="H10600">
        <v>214.54838562012</v>
      </c>
      <c r="I10600">
        <v>244.59030151367</v>
      </c>
      <c r="J10600">
        <v>278.84118652344</v>
      </c>
      <c r="K10600" s="6">
        <f>IFERROR(EXP(TREND(LN($F$1:$J$1),LN(F10600:J10600),LN(Calculations!$B$3))),0)</f>
        <v>2.1687196043355839E-2</v>
      </c>
    </row>
    <row r="10601" spans="1:11" x14ac:dyDescent="0.35">
      <c r="A10601">
        <v>10598</v>
      </c>
      <c r="B10601" t="str">
        <f t="shared" si="165"/>
        <v>28-57.5</v>
      </c>
      <c r="C10601">
        <v>-57.362756624763001</v>
      </c>
      <c r="D10601">
        <v>28.024328479695999</v>
      </c>
      <c r="E10601">
        <f>ASIN(SQRT((SIN(RADIANS(PARAMETERS!$D$8-D10601)/2)*SIN(RADIANS(PARAMETERS!$D$8-D10601)/2))+(COS(RADIANS(D10601))*COS(RADIANS(PARAMETERS!$D$8))*SIN(RADIANS(PARAMETERS!$D$9-C10601)/2)*SIN(RADIANS(PARAMETERS!$D$9-C10601)/2))))*2*3958.756</f>
        <v>895.5103023514306</v>
      </c>
      <c r="F10601">
        <v>150.75109863281</v>
      </c>
      <c r="G10601">
        <v>181.38177490234</v>
      </c>
      <c r="H10601">
        <v>215.80226135254</v>
      </c>
      <c r="I10601">
        <v>246.11898803711</v>
      </c>
      <c r="J10601">
        <v>280.69696044922</v>
      </c>
      <c r="K10601" s="6">
        <f>IFERROR(EXP(TREND(LN($F$1:$J$1),LN(F10601:J10601),LN(Calculations!$B$3))),0)</f>
        <v>2.2596010847585991E-2</v>
      </c>
    </row>
    <row r="10602" spans="1:11" x14ac:dyDescent="0.35">
      <c r="A10602">
        <v>10599</v>
      </c>
      <c r="B10602" t="str">
        <f t="shared" si="165"/>
        <v>28-57.5</v>
      </c>
      <c r="C10602">
        <v>-57.634077959663998</v>
      </c>
      <c r="D10602">
        <v>28.024328479695999</v>
      </c>
      <c r="E10602">
        <f>ASIN(SQRT((SIN(RADIANS(PARAMETERS!$D$8-D10602)/2)*SIN(RADIANS(PARAMETERS!$D$8-D10602)/2))+(COS(RADIANS(D10602))*COS(RADIANS(PARAMETERS!$D$8))*SIN(RADIANS(PARAMETERS!$D$9-C10602)/2)*SIN(RADIANS(PARAMETERS!$D$9-C10602)/2))))*2*3958.756</f>
        <v>891.60408868463128</v>
      </c>
      <c r="F10602">
        <v>152.28778076172</v>
      </c>
      <c r="G10602">
        <v>182.34330749512</v>
      </c>
      <c r="H10602">
        <v>217.06944274902</v>
      </c>
      <c r="I10602">
        <v>247.6704864502</v>
      </c>
      <c r="J10602">
        <v>282.58770751953</v>
      </c>
      <c r="K10602" s="6">
        <f>IFERROR(EXP(TREND(LN($F$1:$J$1),LN(F10602:J10602),LN(Calculations!$B$3))),0)</f>
        <v>2.3548561484087561E-2</v>
      </c>
    </row>
    <row r="10603" spans="1:11" x14ac:dyDescent="0.35">
      <c r="A10603">
        <v>10600</v>
      </c>
      <c r="B10603" t="str">
        <f t="shared" si="165"/>
        <v>28-58</v>
      </c>
      <c r="C10603">
        <v>-57.905399294565001</v>
      </c>
      <c r="D10603">
        <v>28.024328479695999</v>
      </c>
      <c r="E10603">
        <f>ASIN(SQRT((SIN(RADIANS(PARAMETERS!$D$8-D10603)/2)*SIN(RADIANS(PARAMETERS!$D$8-D10603)/2))+(COS(RADIANS(D10603))*COS(RADIANS(PARAMETERS!$D$8))*SIN(RADIANS(PARAMETERS!$D$9-C10603)/2)*SIN(RADIANS(PARAMETERS!$D$9-C10603)/2))))*2*3958.756</f>
        <v>888.02017850297466</v>
      </c>
      <c r="F10603">
        <v>153.75924682617</v>
      </c>
      <c r="G10603">
        <v>183.25158691406</v>
      </c>
      <c r="H10603">
        <v>218.2576751709</v>
      </c>
      <c r="I10603">
        <v>249.11869812012</v>
      </c>
      <c r="J10603">
        <v>284.34576416016</v>
      </c>
      <c r="K10603" s="6">
        <f>IFERROR(EXP(TREND(LN($F$1:$J$1),LN(F10603:J10603),LN(Calculations!$B$3))),0)</f>
        <v>2.449501157122622E-2</v>
      </c>
    </row>
    <row r="10604" spans="1:11" x14ac:dyDescent="0.35">
      <c r="A10604">
        <v>10601</v>
      </c>
      <c r="B10604" t="str">
        <f t="shared" si="165"/>
        <v>28-58</v>
      </c>
      <c r="C10604">
        <v>-58.176720629465002</v>
      </c>
      <c r="D10604">
        <v>28.024328479695999</v>
      </c>
      <c r="E10604">
        <f>ASIN(SQRT((SIN(RADIANS(PARAMETERS!$D$8-D10604)/2)*SIN(RADIANS(PARAMETERS!$D$8-D10604)/2))+(COS(RADIANS(D10604))*COS(RADIANS(PARAMETERS!$D$8))*SIN(RADIANS(PARAMETERS!$D$9-C10604)/2)*SIN(RADIANS(PARAMETERS!$D$9-C10604)/2))))*2*3958.756</f>
        <v>884.76249975905773</v>
      </c>
      <c r="F10604">
        <v>155.30146789551</v>
      </c>
      <c r="G10604">
        <v>184.2098236084</v>
      </c>
      <c r="H10604">
        <v>219.53755187988</v>
      </c>
      <c r="I10604">
        <v>250.69940185547</v>
      </c>
      <c r="J10604">
        <v>286.28695678711</v>
      </c>
      <c r="K10604" s="6">
        <f>IFERROR(EXP(TREND(LN($F$1:$J$1),LN(F10604:J10604),LN(Calculations!$B$3))),0)</f>
        <v>2.5518284492197681E-2</v>
      </c>
    </row>
    <row r="10605" spans="1:11" x14ac:dyDescent="0.35">
      <c r="A10605">
        <v>10602</v>
      </c>
      <c r="B10605" t="str">
        <f t="shared" si="165"/>
        <v>28-58.5</v>
      </c>
      <c r="C10605">
        <v>-58.448041964365999</v>
      </c>
      <c r="D10605">
        <v>28.024328479695999</v>
      </c>
      <c r="E10605">
        <f>ASIN(SQRT((SIN(RADIANS(PARAMETERS!$D$8-D10605)/2)*SIN(RADIANS(PARAMETERS!$D$8-D10605)/2))+(COS(RADIANS(D10605))*COS(RADIANS(PARAMETERS!$D$8))*SIN(RADIANS(PARAMETERS!$D$9-C10605)/2)*SIN(RADIANS(PARAMETERS!$D$9-C10605)/2))))*2*3958.756</f>
        <v>881.83467820121234</v>
      </c>
      <c r="F10605">
        <v>156.86102294922</v>
      </c>
      <c r="G10605">
        <v>185.18876647949</v>
      </c>
      <c r="H10605">
        <v>220.85330200195</v>
      </c>
      <c r="I10605">
        <v>252.33093261719</v>
      </c>
      <c r="J10605">
        <v>288.29766845703</v>
      </c>
      <c r="K10605" s="6">
        <f>IFERROR(EXP(TREND(LN($F$1:$J$1),LN(F10605:J10605),LN(Calculations!$B$3))),0)</f>
        <v>2.6590284551348119E-2</v>
      </c>
    </row>
    <row r="10606" spans="1:11" x14ac:dyDescent="0.35">
      <c r="A10606">
        <v>10603</v>
      </c>
      <c r="B10606" t="str">
        <f t="shared" si="165"/>
        <v>28-58.5</v>
      </c>
      <c r="C10606">
        <v>-58.719363299267002</v>
      </c>
      <c r="D10606">
        <v>28.024328479695999</v>
      </c>
      <c r="E10606">
        <f>ASIN(SQRT((SIN(RADIANS(PARAMETERS!$D$8-D10606)/2)*SIN(RADIANS(PARAMETERS!$D$8-D10606)/2))+(COS(RADIANS(D10606))*COS(RADIANS(PARAMETERS!$D$8))*SIN(RADIANS(PARAMETERS!$D$9-C10606)/2)*SIN(RADIANS(PARAMETERS!$D$9-C10606)/2))))*2*3958.756</f>
        <v>879.24001825421146</v>
      </c>
      <c r="F10606">
        <v>158.3189239502</v>
      </c>
      <c r="G10606">
        <v>186.11215209961</v>
      </c>
      <c r="H10606">
        <v>222.07684326172</v>
      </c>
      <c r="I10606">
        <v>253.83474731445</v>
      </c>
      <c r="J10606">
        <v>290.13702392578</v>
      </c>
      <c r="K10606" s="6">
        <f>IFERROR(EXP(TREND(LN($F$1:$J$1),LN(F10606:J10606),LN(Calculations!$B$3))),0)</f>
        <v>2.7634819714661685E-2</v>
      </c>
    </row>
    <row r="10607" spans="1:11" x14ac:dyDescent="0.35">
      <c r="A10607">
        <v>10604</v>
      </c>
      <c r="B10607" t="str">
        <f t="shared" si="165"/>
        <v>28-59</v>
      </c>
      <c r="C10607">
        <v>-58.990684634167998</v>
      </c>
      <c r="D10607">
        <v>28.024328479695999</v>
      </c>
      <c r="E10607">
        <f>ASIN(SQRT((SIN(RADIANS(PARAMETERS!$D$8-D10607)/2)*SIN(RADIANS(PARAMETERS!$D$8-D10607)/2))+(COS(RADIANS(D10607))*COS(RADIANS(PARAMETERS!$D$8))*SIN(RADIANS(PARAMETERS!$D$9-C10607)/2)*SIN(RADIANS(PARAMETERS!$D$9-C10607)/2))))*2*3958.756</f>
        <v>876.98148517093273</v>
      </c>
      <c r="F10607">
        <v>159.78637695313</v>
      </c>
      <c r="G10607">
        <v>187.09295654297</v>
      </c>
      <c r="H10607">
        <v>223.39559936523</v>
      </c>
      <c r="I10607">
        <v>255.47059631348</v>
      </c>
      <c r="J10607">
        <v>292.15383911133</v>
      </c>
      <c r="K10607" s="6">
        <f>IFERROR(EXP(TREND(LN($F$1:$J$1),LN(F10607:J10607),LN(Calculations!$B$3))),0)</f>
        <v>2.8723259292390238E-2</v>
      </c>
    </row>
    <row r="10608" spans="1:11" x14ac:dyDescent="0.35">
      <c r="A10608">
        <v>10605</v>
      </c>
      <c r="B10608" t="str">
        <f t="shared" si="165"/>
        <v>28-59.5</v>
      </c>
      <c r="C10608">
        <v>-59.262005969069001</v>
      </c>
      <c r="D10608">
        <v>28.024328479695999</v>
      </c>
      <c r="E10608">
        <f>ASIN(SQRT((SIN(RADIANS(PARAMETERS!$D$8-D10608)/2)*SIN(RADIANS(PARAMETERS!$D$8-D10608)/2))+(COS(RADIANS(D10608))*COS(RADIANS(PARAMETERS!$D$8))*SIN(RADIANS(PARAMETERS!$D$9-C10608)/2)*SIN(RADIANS(PARAMETERS!$D$9-C10608)/2))))*2*3958.756</f>
        <v>875.06168867031374</v>
      </c>
      <c r="F10608">
        <v>161.20712280273</v>
      </c>
      <c r="G10608">
        <v>188.08129882813</v>
      </c>
      <c r="H10608">
        <v>224.72436523438</v>
      </c>
      <c r="I10608">
        <v>257.1188659668</v>
      </c>
      <c r="J10608">
        <v>294.18609619141</v>
      </c>
      <c r="K10608" s="6">
        <f>IFERROR(EXP(TREND(LN($F$1:$J$1),LN(F10608:J10608),LN(Calculations!$B$3))),0)</f>
        <v>2.9816780199955827E-2</v>
      </c>
    </row>
    <row r="10609" spans="1:11" x14ac:dyDescent="0.35">
      <c r="A10609">
        <v>10606</v>
      </c>
      <c r="B10609" t="str">
        <f t="shared" si="165"/>
        <v>28-59.5</v>
      </c>
      <c r="C10609">
        <v>-59.533327303969998</v>
      </c>
      <c r="D10609">
        <v>28.024328479695999</v>
      </c>
      <c r="E10609">
        <f>ASIN(SQRT((SIN(RADIANS(PARAMETERS!$D$8-D10609)/2)*SIN(RADIANS(PARAMETERS!$D$8-D10609)/2))+(COS(RADIANS(D10609))*COS(RADIANS(PARAMETERS!$D$8))*SIN(RADIANS(PARAMETERS!$D$9-C10609)/2)*SIN(RADIANS(PARAMETERS!$D$9-C10609)/2))))*2*3958.756</f>
        <v>873.48286826509377</v>
      </c>
      <c r="F10609">
        <v>162.5068359375</v>
      </c>
      <c r="G10609">
        <v>188.98645019531</v>
      </c>
      <c r="H10609">
        <v>225.91593933105</v>
      </c>
      <c r="I10609">
        <v>258.5774230957</v>
      </c>
      <c r="J10609">
        <v>295.96380615234</v>
      </c>
      <c r="K10609" s="6">
        <f>IFERROR(EXP(TREND(LN($F$1:$J$1),LN(F10609:J10609),LN(Calculations!$B$3))),0)</f>
        <v>3.085857537919319E-2</v>
      </c>
    </row>
    <row r="10610" spans="1:11" x14ac:dyDescent="0.35">
      <c r="A10610">
        <v>10607</v>
      </c>
      <c r="B10610" t="str">
        <f t="shared" si="165"/>
        <v>28-60</v>
      </c>
      <c r="C10610">
        <v>-59.804648638871001</v>
      </c>
      <c r="D10610">
        <v>28.024328479695999</v>
      </c>
      <c r="E10610">
        <f>ASIN(SQRT((SIN(RADIANS(PARAMETERS!$D$8-D10610)/2)*SIN(RADIANS(PARAMETERS!$D$8-D10610)/2))+(COS(RADIANS(D10610))*COS(RADIANS(PARAMETERS!$D$8))*SIN(RADIANS(PARAMETERS!$D$9-C10610)/2)*SIN(RADIANS(PARAMETERS!$D$9-C10610)/2))))*2*3958.756</f>
        <v>872.24688046693041</v>
      </c>
      <c r="F10610">
        <v>163.7869720459</v>
      </c>
      <c r="G10610">
        <v>189.90936279297</v>
      </c>
      <c r="H10610">
        <v>227.14457702637</v>
      </c>
      <c r="I10610">
        <v>260.0920715332</v>
      </c>
      <c r="J10610">
        <v>297.82131958008</v>
      </c>
      <c r="K10610" s="6">
        <f>IFERROR(EXP(TREND(LN($F$1:$J$1),LN(F10610:J10610),LN(Calculations!$B$3))),0)</f>
        <v>3.1912881756461772E-2</v>
      </c>
    </row>
    <row r="10611" spans="1:11" x14ac:dyDescent="0.35">
      <c r="A10611">
        <v>10608</v>
      </c>
      <c r="B10611" t="str">
        <f t="shared" si="165"/>
        <v>28-60</v>
      </c>
      <c r="C10611">
        <v>-60.075969973771997</v>
      </c>
      <c r="D10611">
        <v>28.024328479695999</v>
      </c>
      <c r="E10611">
        <f>ASIN(SQRT((SIN(RADIANS(PARAMETERS!$D$8-D10611)/2)*SIN(RADIANS(PARAMETERS!$D$8-D10611)/2))+(COS(RADIANS(D10611))*COS(RADIANS(PARAMETERS!$D$8))*SIN(RADIANS(PARAMETERS!$D$9-C10611)/2)*SIN(RADIANS(PARAMETERS!$D$9-C10611)/2))))*2*3958.756</f>
        <v>871.35518803630202</v>
      </c>
      <c r="F10611">
        <v>164.99473571777</v>
      </c>
      <c r="G10611">
        <v>190.80856323242</v>
      </c>
      <c r="H10611">
        <v>228.3406829834</v>
      </c>
      <c r="I10611">
        <v>261.56588745117</v>
      </c>
      <c r="J10611">
        <v>299.62805175781</v>
      </c>
      <c r="K10611" s="6">
        <f>IFERROR(EXP(TREND(LN($F$1:$J$1),LN(F10611:J10611),LN(Calculations!$B$3))),0)</f>
        <v>3.2939107597318273E-2</v>
      </c>
    </row>
    <row r="10612" spans="1:11" x14ac:dyDescent="0.35">
      <c r="A10612">
        <v>10609</v>
      </c>
      <c r="B10612" t="str">
        <f t="shared" si="165"/>
        <v>28-60.5</v>
      </c>
      <c r="C10612">
        <v>-60.347291308673</v>
      </c>
      <c r="D10612">
        <v>28.024328479695999</v>
      </c>
      <c r="E10612">
        <f>ASIN(SQRT((SIN(RADIANS(PARAMETERS!$D$8-D10612)/2)*SIN(RADIANS(PARAMETERS!$D$8-D10612)/2))+(COS(RADIANS(D10612))*COS(RADIANS(PARAMETERS!$D$8))*SIN(RADIANS(PARAMETERS!$D$9-C10612)/2)*SIN(RADIANS(PARAMETERS!$D$9-C10612)/2))))*2*3958.756</f>
        <v>870.808851420569</v>
      </c>
      <c r="F10612">
        <v>166.08110046387</v>
      </c>
      <c r="G10612">
        <v>191.62911987305</v>
      </c>
      <c r="H10612">
        <v>229.41247558594</v>
      </c>
      <c r="I10612">
        <v>262.87118530273</v>
      </c>
      <c r="J10612">
        <v>301.21185302734</v>
      </c>
      <c r="K10612" s="6">
        <f>IFERROR(EXP(TREND(LN($F$1:$J$1),LN(F10612:J10612),LN(Calculations!$B$3))),0)</f>
        <v>3.3897642975495003E-2</v>
      </c>
    </row>
    <row r="10613" spans="1:11" x14ac:dyDescent="0.35">
      <c r="A10613">
        <v>10610</v>
      </c>
      <c r="B10613" t="str">
        <f t="shared" si="165"/>
        <v>28-60.5</v>
      </c>
      <c r="C10613">
        <v>-60.618612643573996</v>
      </c>
      <c r="D10613">
        <v>28.024328479695999</v>
      </c>
      <c r="E10613">
        <f>ASIN(SQRT((SIN(RADIANS(PARAMETERS!$D$8-D10613)/2)*SIN(RADIANS(PARAMETERS!$D$8-D10613)/2))+(COS(RADIANS(D10613))*COS(RADIANS(PARAMETERS!$D$8))*SIN(RADIANS(PARAMETERS!$D$9-C10613)/2)*SIN(RADIANS(PARAMETERS!$D$9-C10613)/2))))*2*3958.756</f>
        <v>870.60852249613652</v>
      </c>
      <c r="F10613">
        <v>167.12030029297</v>
      </c>
      <c r="G10613">
        <v>192.44998168945</v>
      </c>
      <c r="H10613">
        <v>230.49389648438</v>
      </c>
      <c r="I10613">
        <v>264.19552612305</v>
      </c>
      <c r="J10613">
        <v>302.82653808594</v>
      </c>
      <c r="K10613" s="6">
        <f>IFERROR(EXP(TREND(LN($F$1:$J$1),LN(F10613:J10613),LN(Calculations!$B$3))),0)</f>
        <v>3.4836277686256682E-2</v>
      </c>
    </row>
    <row r="10614" spans="1:11" x14ac:dyDescent="0.35">
      <c r="A10614">
        <v>10611</v>
      </c>
      <c r="B10614" t="str">
        <f t="shared" si="165"/>
        <v>28-61</v>
      </c>
      <c r="C10614">
        <v>-60.889933978475</v>
      </c>
      <c r="D10614">
        <v>28.024328479695999</v>
      </c>
      <c r="E10614">
        <f>ASIN(SQRT((SIN(RADIANS(PARAMETERS!$D$8-D10614)/2)*SIN(RADIANS(PARAMETERS!$D$8-D10614)/2))+(COS(RADIANS(D10614))*COS(RADIANS(PARAMETERS!$D$8))*SIN(RADIANS(PARAMETERS!$D$9-C10614)/2)*SIN(RADIANS(PARAMETERS!$D$9-C10614)/2))))*2*3958.756</f>
        <v>870.75444070044</v>
      </c>
      <c r="F10614">
        <v>168.06257629395</v>
      </c>
      <c r="G10614">
        <v>193.23849487305</v>
      </c>
      <c r="H10614">
        <v>231.53150939941</v>
      </c>
      <c r="I10614">
        <v>265.46527099609</v>
      </c>
      <c r="J10614">
        <v>304.37377929688</v>
      </c>
      <c r="K10614" s="6">
        <f>IFERROR(EXP(TREND(LN($F$1:$J$1),LN(F10614:J10614),LN(Calculations!$B$3))),0)</f>
        <v>3.5712623054616963E-2</v>
      </c>
    </row>
    <row r="10615" spans="1:11" x14ac:dyDescent="0.35">
      <c r="A10615">
        <v>10612</v>
      </c>
      <c r="B10615" t="str">
        <f t="shared" si="165"/>
        <v>28-61</v>
      </c>
      <c r="C10615">
        <v>-61.161255313376003</v>
      </c>
      <c r="D10615">
        <v>28.024328479695999</v>
      </c>
      <c r="E10615">
        <f>ASIN(SQRT((SIN(RADIANS(PARAMETERS!$D$8-D10615)/2)*SIN(RADIANS(PARAMETERS!$D$8-D10615)/2))+(COS(RADIANS(D10615))*COS(RADIANS(PARAMETERS!$D$8))*SIN(RADIANS(PARAMETERS!$D$9-C10615)/2)*SIN(RADIANS(PARAMETERS!$D$9-C10615)/2))))*2*3958.756</f>
        <v>871.24643160714368</v>
      </c>
      <c r="F10615">
        <v>168.88182067871</v>
      </c>
      <c r="G10615">
        <v>193.97155761719</v>
      </c>
      <c r="H10615">
        <v>232.48461914063</v>
      </c>
      <c r="I10615">
        <v>266.62261962891</v>
      </c>
      <c r="J10615">
        <v>305.77450561523</v>
      </c>
      <c r="K10615" s="6">
        <f>IFERROR(EXP(TREND(LN($F$1:$J$1),LN(F10615:J10615),LN(Calculations!$B$3))),0)</f>
        <v>3.6503123704374307E-2</v>
      </c>
    </row>
    <row r="10616" spans="1:11" x14ac:dyDescent="0.35">
      <c r="A10616">
        <v>10613</v>
      </c>
      <c r="B10616" t="str">
        <f t="shared" si="165"/>
        <v>28-61.5</v>
      </c>
      <c r="C10616">
        <v>-61.432576648276999</v>
      </c>
      <c r="D10616">
        <v>28.024328479695999</v>
      </c>
      <c r="E10616">
        <f>ASIN(SQRT((SIN(RADIANS(PARAMETERS!$D$8-D10616)/2)*SIN(RADIANS(PARAMETERS!$D$8-D10616)/2))+(COS(RADIANS(D10616))*COS(RADIANS(PARAMETERS!$D$8))*SIN(RADIANS(PARAMETERS!$D$9-C10616)/2)*SIN(RADIANS(PARAMETERS!$D$9-C10616)/2))))*2*3958.756</f>
        <v>872.08390796430149</v>
      </c>
      <c r="F10616">
        <v>169.65121459961</v>
      </c>
      <c r="G10616">
        <v>194.72145080566</v>
      </c>
      <c r="H10616">
        <v>233.46710205078</v>
      </c>
      <c r="I10616">
        <v>267.82180786133</v>
      </c>
      <c r="J10616">
        <v>307.23263549805</v>
      </c>
      <c r="K10616" s="6">
        <f>IFERROR(EXP(TREND(LN($F$1:$J$1),LN(F10616:J10616),LN(Calculations!$B$3))),0)</f>
        <v>3.7262231779527769E-2</v>
      </c>
    </row>
    <row r="10617" spans="1:11" x14ac:dyDescent="0.35">
      <c r="A10617">
        <v>10614</v>
      </c>
      <c r="B10617" t="str">
        <f t="shared" si="165"/>
        <v>28-61.5</v>
      </c>
      <c r="C10617">
        <v>-61.703897983178003</v>
      </c>
      <c r="D10617">
        <v>28.024328479695999</v>
      </c>
      <c r="E10617">
        <f>ASIN(SQRT((SIN(RADIANS(PARAMETERS!$D$8-D10617)/2)*SIN(RADIANS(PARAMETERS!$D$8-D10617)/2))+(COS(RADIANS(D10617))*COS(RADIANS(PARAMETERS!$D$8))*SIN(RADIANS(PARAMETERS!$D$9-C10617)/2)*SIN(RADIANS(PARAMETERS!$D$9-C10617)/2))))*2*3958.756</f>
        <v>873.26587318108591</v>
      </c>
      <c r="F10617">
        <v>170.32473754883</v>
      </c>
      <c r="G10617">
        <v>195.45223999023</v>
      </c>
      <c r="H10617">
        <v>234.42318725586</v>
      </c>
      <c r="I10617">
        <v>268.98785400391</v>
      </c>
      <c r="J10617">
        <v>308.64974975586</v>
      </c>
      <c r="K10617" s="6">
        <f>IFERROR(EXP(TREND(LN($F$1:$J$1),LN(F10617:J10617),LN(Calculations!$B$3))),0)</f>
        <v>3.794791329148433E-2</v>
      </c>
    </row>
    <row r="10618" spans="1:11" x14ac:dyDescent="0.35">
      <c r="A10618">
        <v>10615</v>
      </c>
      <c r="B10618" t="str">
        <f t="shared" si="165"/>
        <v>28-62</v>
      </c>
      <c r="C10618">
        <v>-61.975219318078999</v>
      </c>
      <c r="D10618">
        <v>28.024328479695999</v>
      </c>
      <c r="E10618">
        <f>ASIN(SQRT((SIN(RADIANS(PARAMETERS!$D$8-D10618)/2)*SIN(RADIANS(PARAMETERS!$D$8-D10618)/2))+(COS(RADIANS(D10618))*COS(RADIANS(PARAMETERS!$D$8))*SIN(RADIANS(PARAMETERS!$D$9-C10618)/2)*SIN(RADIANS(PARAMETERS!$D$9-C10618)/2))))*2*3958.756</f>
        <v>874.79092721491384</v>
      </c>
      <c r="F10618">
        <v>170.91494750977</v>
      </c>
      <c r="G10618">
        <v>196.16276550293</v>
      </c>
      <c r="H10618">
        <v>235.35208129883</v>
      </c>
      <c r="I10618">
        <v>270.1203918457</v>
      </c>
      <c r="J10618">
        <v>310.02587890625</v>
      </c>
      <c r="K10618" s="6">
        <f>IFERROR(EXP(TREND(LN($F$1:$J$1),LN(F10618:J10618),LN(Calculations!$B$3))),0)</f>
        <v>3.8566293207420471E-2</v>
      </c>
    </row>
    <row r="10619" spans="1:11" x14ac:dyDescent="0.35">
      <c r="A10619">
        <v>10616</v>
      </c>
      <c r="B10619" t="str">
        <f t="shared" si="165"/>
        <v>28-62</v>
      </c>
      <c r="C10619">
        <v>-62.246540652980002</v>
      </c>
      <c r="D10619">
        <v>28.024328479695999</v>
      </c>
      <c r="E10619">
        <f>ASIN(SQRT((SIN(RADIANS(PARAMETERS!$D$8-D10619)/2)*SIN(RADIANS(PARAMETERS!$D$8-D10619)/2))+(COS(RADIANS(D10619))*COS(RADIANS(PARAMETERS!$D$8))*SIN(RADIANS(PARAMETERS!$D$9-C10619)/2)*SIN(RADIANS(PARAMETERS!$D$9-C10619)/2))))*2*3958.756</f>
        <v>876.65727477821065</v>
      </c>
      <c r="F10619">
        <v>171.53854370117</v>
      </c>
      <c r="G10619">
        <v>196.94950866699</v>
      </c>
      <c r="H10619">
        <v>236.40907287598</v>
      </c>
      <c r="I10619">
        <v>271.43206787109</v>
      </c>
      <c r="J10619">
        <v>311.64474487305</v>
      </c>
      <c r="K10619" s="6">
        <f>IFERROR(EXP(TREND(LN($F$1:$J$1),LN(F10619:J10619),LN(Calculations!$B$3))),0)</f>
        <v>3.9209698888718419E-2</v>
      </c>
    </row>
    <row r="10620" spans="1:11" x14ac:dyDescent="0.35">
      <c r="A10620">
        <v>10617</v>
      </c>
      <c r="B10620" t="str">
        <f t="shared" si="165"/>
        <v>28-62.5</v>
      </c>
      <c r="C10620">
        <v>-62.517861987880998</v>
      </c>
      <c r="D10620">
        <v>28.024328479695999</v>
      </c>
      <c r="E10620">
        <f>ASIN(SQRT((SIN(RADIANS(PARAMETERS!$D$8-D10620)/2)*SIN(RADIANS(PARAMETERS!$D$8-D10620)/2))+(COS(RADIANS(D10620))*COS(RADIANS(PARAMETERS!$D$8))*SIN(RADIANS(PARAMETERS!$D$9-C10620)/2)*SIN(RADIANS(PARAMETERS!$D$9-C10620)/2))))*2*3958.756</f>
        <v>878.86273575345024</v>
      </c>
      <c r="F10620">
        <v>172.16444396973</v>
      </c>
      <c r="G10620">
        <v>197.74041748047</v>
      </c>
      <c r="H10620">
        <v>237.47366333008</v>
      </c>
      <c r="I10620">
        <v>272.75494384766</v>
      </c>
      <c r="J10620">
        <v>313.27960205078</v>
      </c>
      <c r="K10620" s="6">
        <f>IFERROR(EXP(TREND(LN($F$1:$J$1),LN(F10620:J10620),LN(Calculations!$B$3))),0)</f>
        <v>3.985924658209921E-2</v>
      </c>
    </row>
    <row r="10621" spans="1:11" x14ac:dyDescent="0.35">
      <c r="A10621">
        <v>10618</v>
      </c>
      <c r="B10621" t="str">
        <f t="shared" si="165"/>
        <v>28-63</v>
      </c>
      <c r="C10621">
        <v>-62.789183322782002</v>
      </c>
      <c r="D10621">
        <v>28.024328479695999</v>
      </c>
      <c r="E10621">
        <f>ASIN(SQRT((SIN(RADIANS(PARAMETERS!$D$8-D10621)/2)*SIN(RADIANS(PARAMETERS!$D$8-D10621)/2))+(COS(RADIANS(D10621))*COS(RADIANS(PARAMETERS!$D$8))*SIN(RADIANS(PARAMETERS!$D$9-C10621)/2)*SIN(RADIANS(PARAMETERS!$D$9-C10621)/2))))*2*3958.756</f>
        <v>881.40475767719738</v>
      </c>
      <c r="F10621">
        <v>172.79104614258</v>
      </c>
      <c r="G10621">
        <v>198.53015136719</v>
      </c>
      <c r="H10621">
        <v>238.53392028809</v>
      </c>
      <c r="I10621">
        <v>274.07040405273</v>
      </c>
      <c r="J10621">
        <v>314.90316772461</v>
      </c>
      <c r="K10621" s="6">
        <f>IFERROR(EXP(TREND(LN($F$1:$J$1),LN(F10621:J10621),LN(Calculations!$B$3))),0)</f>
        <v>4.0516712368599175E-2</v>
      </c>
    </row>
    <row r="10622" spans="1:11" x14ac:dyDescent="0.35">
      <c r="A10622">
        <v>10619</v>
      </c>
      <c r="B10622" t="str">
        <f t="shared" si="165"/>
        <v>28-63</v>
      </c>
      <c r="C10622">
        <v>-63.060504657682998</v>
      </c>
      <c r="D10622">
        <v>28.024328479695999</v>
      </c>
      <c r="E10622">
        <f>ASIN(SQRT((SIN(RADIANS(PARAMETERS!$D$8-D10622)/2)*SIN(RADIANS(PARAMETERS!$D$8-D10622)/2))+(COS(RADIANS(D10622))*COS(RADIANS(PARAMETERS!$D$8))*SIN(RADIANS(PARAMETERS!$D$9-C10622)/2)*SIN(RADIANS(PARAMETERS!$D$9-C10622)/2))))*2*3958.756</f>
        <v>884.28043012927571</v>
      </c>
      <c r="F10622">
        <v>173.49426269531</v>
      </c>
      <c r="G10622">
        <v>199.43374633789</v>
      </c>
      <c r="H10622">
        <v>239.7721862793</v>
      </c>
      <c r="I10622">
        <v>275.62640380859</v>
      </c>
      <c r="J10622">
        <v>316.84475708008</v>
      </c>
      <c r="K10622" s="6">
        <f>IFERROR(EXP(TREND(LN($F$1:$J$1),LN(F10622:J10622),LN(Calculations!$B$3))),0)</f>
        <v>4.1242247939018567E-2</v>
      </c>
    </row>
    <row r="10623" spans="1:11" x14ac:dyDescent="0.35">
      <c r="A10623">
        <v>10620</v>
      </c>
      <c r="B10623" t="str">
        <f t="shared" si="165"/>
        <v>28-63.5</v>
      </c>
      <c r="C10623">
        <v>-63.331825992584001</v>
      </c>
      <c r="D10623">
        <v>28.024328479695999</v>
      </c>
      <c r="E10623">
        <f>ASIN(SQRT((SIN(RADIANS(PARAMETERS!$D$8-D10623)/2)*SIN(RADIANS(PARAMETERS!$D$8-D10623)/2))+(COS(RADIANS(D10623))*COS(RADIANS(PARAMETERS!$D$8))*SIN(RADIANS(PARAMETERS!$D$9-C10623)/2)*SIN(RADIANS(PARAMETERS!$D$9-C10623)/2))))*2*3958.756</f>
        <v>887.48650084238068</v>
      </c>
      <c r="F10623">
        <v>174.20948791504</v>
      </c>
      <c r="G10623">
        <v>200.34875488281</v>
      </c>
      <c r="H10623">
        <v>241.02043151855</v>
      </c>
      <c r="I10623">
        <v>277.19067382813</v>
      </c>
      <c r="J10623">
        <v>318.79217529297</v>
      </c>
      <c r="K10623" s="6">
        <f>IFERROR(EXP(TREND(LN($F$1:$J$1),LN(F10623:J10623),LN(Calculations!$B$3))),0)</f>
        <v>4.1990331904725883E-2</v>
      </c>
    </row>
    <row r="10624" spans="1:11" x14ac:dyDescent="0.35">
      <c r="A10624">
        <v>10621</v>
      </c>
      <c r="B10624" t="str">
        <f t="shared" si="165"/>
        <v>28-63.5</v>
      </c>
      <c r="C10624">
        <v>-63.603147327484997</v>
      </c>
      <c r="D10624">
        <v>28.024328479695999</v>
      </c>
      <c r="E10624">
        <f>ASIN(SQRT((SIN(RADIANS(PARAMETERS!$D$8-D10624)/2)*SIN(RADIANS(PARAMETERS!$D$8-D10624)/2))+(COS(RADIANS(D10624))*COS(RADIANS(PARAMETERS!$D$8))*SIN(RADIANS(PARAMETERS!$D$9-C10624)/2)*SIN(RADIANS(PARAMETERS!$D$9-C10624)/2))))*2*3958.756</f>
        <v>891.01939333079906</v>
      </c>
      <c r="F10624">
        <v>174.92224121094</v>
      </c>
      <c r="G10624">
        <v>201.25335693359</v>
      </c>
      <c r="H10624">
        <v>242.24403381348</v>
      </c>
      <c r="I10624">
        <v>278.71597290039</v>
      </c>
      <c r="J10624">
        <v>320.68246459961</v>
      </c>
      <c r="K10624" s="6">
        <f>IFERROR(EXP(TREND(LN($F$1:$J$1),LN(F10624:J10624),LN(Calculations!$B$3))),0)</f>
        <v>4.2750366938127816E-2</v>
      </c>
    </row>
    <row r="10625" spans="1:11" x14ac:dyDescent="0.35">
      <c r="A10625">
        <v>10622</v>
      </c>
      <c r="B10625" t="str">
        <f t="shared" si="165"/>
        <v>28-64</v>
      </c>
      <c r="C10625">
        <v>-63.874468662386001</v>
      </c>
      <c r="D10625">
        <v>28.024328479695999</v>
      </c>
      <c r="E10625">
        <f>ASIN(SQRT((SIN(RADIANS(PARAMETERS!$D$8-D10625)/2)*SIN(RADIANS(PARAMETERS!$D$8-D10625)/2))+(COS(RADIANS(D10625))*COS(RADIANS(PARAMETERS!$D$8))*SIN(RADIANS(PARAMETERS!$D$9-C10625)/2)*SIN(RADIANS(PARAMETERS!$D$9-C10625)/2))))*2*3958.756</f>
        <v>894.87522582460463</v>
      </c>
      <c r="F10625">
        <v>175.68559265137</v>
      </c>
      <c r="G10625">
        <v>202.22959899902</v>
      </c>
      <c r="H10625">
        <v>243.57510375977</v>
      </c>
      <c r="I10625">
        <v>280.38330078125</v>
      </c>
      <c r="J10625">
        <v>322.75726318359</v>
      </c>
      <c r="K10625" s="6">
        <f>IFERROR(EXP(TREND(LN($F$1:$J$1),LN(F10625:J10625),LN(Calculations!$B$3))),0)</f>
        <v>4.3563058410530382E-2</v>
      </c>
    </row>
    <row r="10626" spans="1:11" x14ac:dyDescent="0.35">
      <c r="A10626">
        <v>10623</v>
      </c>
      <c r="B10626" t="str">
        <f t="shared" si="165"/>
        <v>28-64</v>
      </c>
      <c r="C10626">
        <v>-64.145789997286997</v>
      </c>
      <c r="D10626">
        <v>28.024328479695999</v>
      </c>
      <c r="E10626">
        <f>ASIN(SQRT((SIN(RADIANS(PARAMETERS!$D$8-D10626)/2)*SIN(RADIANS(PARAMETERS!$D$8-D10626)/2))+(COS(RADIANS(D10626))*COS(RADIANS(PARAMETERS!$D$8))*SIN(RADIANS(PARAMETERS!$D$9-C10626)/2)*SIN(RADIANS(PARAMETERS!$D$9-C10626)/2))))*2*3958.756</f>
        <v>899.04983128784693</v>
      </c>
      <c r="F10626">
        <v>176.43572998047</v>
      </c>
      <c r="G10626">
        <v>203.1768951416</v>
      </c>
      <c r="H10626">
        <v>244.84939575195</v>
      </c>
      <c r="I10626">
        <v>281.9660949707</v>
      </c>
      <c r="J10626">
        <v>324.7126159668</v>
      </c>
      <c r="K10626" s="6">
        <f>IFERROR(EXP(TREND(LN($F$1:$J$1),LN(F10626:J10626),LN(Calculations!$B$3))),0)</f>
        <v>4.438345195069162E-2</v>
      </c>
    </row>
    <row r="10627" spans="1:11" x14ac:dyDescent="0.35">
      <c r="A10627">
        <v>10624</v>
      </c>
      <c r="B10627" t="str">
        <f t="shared" si="165"/>
        <v>28-64.5</v>
      </c>
      <c r="C10627">
        <v>-64.417111332188</v>
      </c>
      <c r="D10627">
        <v>28.024328479695999</v>
      </c>
      <c r="E10627">
        <f>ASIN(SQRT((SIN(RADIANS(PARAMETERS!$D$8-D10627)/2)*SIN(RADIANS(PARAMETERS!$D$8-D10627)/2))+(COS(RADIANS(D10627))*COS(RADIANS(PARAMETERS!$D$8))*SIN(RADIANS(PARAMETERS!$D$9-C10627)/2)*SIN(RADIANS(PARAMETERS!$D$9-C10627)/2))))*2*3958.756</f>
        <v>903.53877829575617</v>
      </c>
      <c r="F10627">
        <v>177.16213989258</v>
      </c>
      <c r="G10627">
        <v>204.07960510254</v>
      </c>
      <c r="H10627">
        <v>246.04238891602</v>
      </c>
      <c r="I10627">
        <v>283.43127441406</v>
      </c>
      <c r="J10627">
        <v>326.50479125977</v>
      </c>
      <c r="K10627" s="6">
        <f>IFERROR(EXP(TREND(LN($F$1:$J$1),LN(F10627:J10627),LN(Calculations!$B$3))),0)</f>
        <v>4.5203959695867012E-2</v>
      </c>
    </row>
    <row r="10628" spans="1:11" x14ac:dyDescent="0.35">
      <c r="A10628">
        <v>10625</v>
      </c>
      <c r="B10628" t="str">
        <f t="shared" si="165"/>
        <v>28-64.5</v>
      </c>
      <c r="C10628">
        <v>-64.688432667089003</v>
      </c>
      <c r="D10628">
        <v>28.024328479695999</v>
      </c>
      <c r="E10628">
        <f>ASIN(SQRT((SIN(RADIANS(PARAMETERS!$D$8-D10628)/2)*SIN(RADIANS(PARAMETERS!$D$8-D10628)/2))+(COS(RADIANS(D10628))*COS(RADIANS(PARAMETERS!$D$8))*SIN(RADIANS(PARAMETERS!$D$9-C10628)/2)*SIN(RADIANS(PARAMETERS!$D$9-C10628)/2))))*2*3958.756</f>
        <v>908.33739254667478</v>
      </c>
      <c r="F10628">
        <v>177.90020751953</v>
      </c>
      <c r="G10628">
        <v>204.9916229248</v>
      </c>
      <c r="H10628">
        <v>247.24002075195</v>
      </c>
      <c r="I10628">
        <v>284.89599609375</v>
      </c>
      <c r="J10628">
        <v>328.28973388672</v>
      </c>
      <c r="K10628" s="6">
        <f>IFERROR(EXP(TREND(LN($F$1:$J$1),LN(F10628:J10628),LN(Calculations!$B$3))),0)</f>
        <v>4.6053154005408672E-2</v>
      </c>
    </row>
    <row r="10629" spans="1:11" x14ac:dyDescent="0.35">
      <c r="A10629">
        <v>10626</v>
      </c>
      <c r="B10629" t="str">
        <f t="shared" ref="B10629:B10692" si="166">MROUND(D10629,1)&amp;MROUND(C10629,-0.5)</f>
        <v>28-65</v>
      </c>
      <c r="C10629">
        <v>-64.959754001990007</v>
      </c>
      <c r="D10629">
        <v>28.024328479695999</v>
      </c>
      <c r="E10629">
        <f>ASIN(SQRT((SIN(RADIANS(PARAMETERS!$D$8-D10629)/2)*SIN(RADIANS(PARAMETERS!$D$8-D10629)/2))+(COS(RADIANS(D10629))*COS(RADIANS(PARAMETERS!$D$8))*SIN(RADIANS(PARAMETERS!$D$9-C10629)/2)*SIN(RADIANS(PARAMETERS!$D$9-C10629)/2))))*2*3958.756</f>
        <v>913.44077878900498</v>
      </c>
      <c r="F10629">
        <v>178.60107421875</v>
      </c>
      <c r="G10629">
        <v>205.84214782715</v>
      </c>
      <c r="H10629">
        <v>248.33395385742</v>
      </c>
      <c r="I10629">
        <v>286.21563720703</v>
      </c>
      <c r="J10629">
        <v>329.87817382813</v>
      </c>
      <c r="K10629" s="6">
        <f>IFERROR(EXP(TREND(LN($F$1:$J$1),LN(F10629:J10629),LN(Calculations!$B$3))),0)</f>
        <v>4.6888944789941996E-2</v>
      </c>
    </row>
    <row r="10630" spans="1:11" x14ac:dyDescent="0.35">
      <c r="A10630">
        <v>10627</v>
      </c>
      <c r="B10630" t="str">
        <f t="shared" si="166"/>
        <v>28-65</v>
      </c>
      <c r="C10630">
        <v>-65.231075336890996</v>
      </c>
      <c r="D10630">
        <v>28.024328479695999</v>
      </c>
      <c r="E10630">
        <f>ASIN(SQRT((SIN(RADIANS(PARAMETERS!$D$8-D10630)/2)*SIN(RADIANS(PARAMETERS!$D$8-D10630)/2))+(COS(RADIANS(D10630))*COS(RADIANS(PARAMETERS!$D$8))*SIN(RADIANS(PARAMETERS!$D$9-C10630)/2)*SIN(RADIANS(PARAMETERS!$D$9-C10630)/2))))*2*3958.756</f>
        <v>918.8438429515071</v>
      </c>
      <c r="F10630">
        <v>179.27052307129</v>
      </c>
      <c r="G10630">
        <v>206.64245605469</v>
      </c>
      <c r="H10630">
        <v>249.34509277344</v>
      </c>
      <c r="I10630">
        <v>287.42056274414</v>
      </c>
      <c r="J10630">
        <v>331.31234741211</v>
      </c>
      <c r="K10630" s="6">
        <f>IFERROR(EXP(TREND(LN($F$1:$J$1),LN(F10630:J10630),LN(Calculations!$B$3))),0)</f>
        <v>4.7713109357324118E-2</v>
      </c>
    </row>
    <row r="10631" spans="1:11" x14ac:dyDescent="0.35">
      <c r="A10631">
        <v>10628</v>
      </c>
      <c r="B10631" t="str">
        <f t="shared" si="166"/>
        <v>28-65.5</v>
      </c>
      <c r="C10631">
        <v>-65.502396671791999</v>
      </c>
      <c r="D10631">
        <v>28.024328479695999</v>
      </c>
      <c r="E10631">
        <f>ASIN(SQRT((SIN(RADIANS(PARAMETERS!$D$8-D10631)/2)*SIN(RADIANS(PARAMETERS!$D$8-D10631)/2))+(COS(RADIANS(D10631))*COS(RADIANS(PARAMETERS!$D$8))*SIN(RADIANS(PARAMETERS!$D$9-C10631)/2)*SIN(RADIANS(PARAMETERS!$D$9-C10631)/2))))*2*3958.756</f>
        <v>924.54131427639675</v>
      </c>
      <c r="F10631">
        <v>179.93826293945</v>
      </c>
      <c r="G10631">
        <v>207.43771362305</v>
      </c>
      <c r="H10631">
        <v>250.34532165527</v>
      </c>
      <c r="I10631">
        <v>288.60882568359</v>
      </c>
      <c r="J10631">
        <v>332.72262573242</v>
      </c>
      <c r="K10631" s="6">
        <f>IFERROR(EXP(TREND(LN($F$1:$J$1),LN(F10631:J10631),LN(Calculations!$B$3))),0)</f>
        <v>4.8549211222620091E-2</v>
      </c>
    </row>
    <row r="10632" spans="1:11" x14ac:dyDescent="0.35">
      <c r="A10632">
        <v>10629</v>
      </c>
      <c r="B10632" t="str">
        <f t="shared" si="166"/>
        <v>28-66</v>
      </c>
      <c r="C10632">
        <v>-65.773718006693002</v>
      </c>
      <c r="D10632">
        <v>28.024328479695999</v>
      </c>
      <c r="E10632">
        <f>ASIN(SQRT((SIN(RADIANS(PARAMETERS!$D$8-D10632)/2)*SIN(RADIANS(PARAMETERS!$D$8-D10632)/2))+(COS(RADIANS(D10632))*COS(RADIANS(PARAMETERS!$D$8))*SIN(RADIANS(PARAMETERS!$D$9-C10632)/2)*SIN(RADIANS(PARAMETERS!$D$9-C10632)/2))))*2*3958.756</f>
        <v>930.52776726832099</v>
      </c>
      <c r="F10632">
        <v>180.53923034668</v>
      </c>
      <c r="G10632">
        <v>208.13220214844</v>
      </c>
      <c r="H10632">
        <v>251.18608093262</v>
      </c>
      <c r="I10632">
        <v>289.58032226563</v>
      </c>
      <c r="J10632">
        <v>333.84512329102</v>
      </c>
      <c r="K10632" s="6">
        <f>IFERROR(EXP(TREND(LN($F$1:$J$1),LN(F10632:J10632),LN(Calculations!$B$3))),0)</f>
        <v>4.9342164438587716E-2</v>
      </c>
    </row>
    <row r="10633" spans="1:11" x14ac:dyDescent="0.35">
      <c r="A10633">
        <v>10630</v>
      </c>
      <c r="B10633" t="str">
        <f t="shared" si="166"/>
        <v>28-66</v>
      </c>
      <c r="C10633">
        <v>-66.045039341594006</v>
      </c>
      <c r="D10633">
        <v>28.024328479695999</v>
      </c>
      <c r="E10633">
        <f>ASIN(SQRT((SIN(RADIANS(PARAMETERS!$D$8-D10633)/2)*SIN(RADIANS(PARAMETERS!$D$8-D10633)/2))+(COS(RADIANS(D10633))*COS(RADIANS(PARAMETERS!$D$8))*SIN(RADIANS(PARAMETERS!$D$9-C10633)/2)*SIN(RADIANS(PARAMETERS!$D$9-C10633)/2))))*2*3958.756</f>
        <v>936.79764328796011</v>
      </c>
      <c r="F10633">
        <v>181.09941101074</v>
      </c>
      <c r="G10633">
        <v>208.76976013184</v>
      </c>
      <c r="H10633">
        <v>251.94229125977</v>
      </c>
      <c r="I10633">
        <v>290.44052124023</v>
      </c>
      <c r="J10633">
        <v>334.82336425781</v>
      </c>
      <c r="K10633" s="6">
        <f>IFERROR(EXP(TREND(LN($F$1:$J$1),LN(F10633:J10633),LN(Calculations!$B$3))),0)</f>
        <v>5.0105690660721416E-2</v>
      </c>
    </row>
    <row r="10634" spans="1:11" x14ac:dyDescent="0.35">
      <c r="A10634">
        <v>10631</v>
      </c>
      <c r="B10634" t="str">
        <f t="shared" si="166"/>
        <v>28-66.5</v>
      </c>
      <c r="C10634">
        <v>-66.316360676494995</v>
      </c>
      <c r="D10634">
        <v>28.024328479695999</v>
      </c>
      <c r="E10634">
        <f>ASIN(SQRT((SIN(RADIANS(PARAMETERS!$D$8-D10634)/2)*SIN(RADIANS(PARAMETERS!$D$8-D10634)/2))+(COS(RADIANS(D10634))*COS(RADIANS(PARAMETERS!$D$8))*SIN(RADIANS(PARAMETERS!$D$9-C10634)/2)*SIN(RADIANS(PARAMETERS!$D$9-C10634)/2))))*2*3958.756</f>
        <v>943.34527163614553</v>
      </c>
      <c r="F10634">
        <v>181.65977478027</v>
      </c>
      <c r="G10634">
        <v>209.4147644043</v>
      </c>
      <c r="H10634">
        <v>252.71900939941</v>
      </c>
      <c r="I10634">
        <v>291.33438110352</v>
      </c>
      <c r="J10634">
        <v>335.85195922852</v>
      </c>
      <c r="K10634" s="6">
        <f>IFERROR(EXP(TREND(LN($F$1:$J$1),LN(F10634:J10634),LN(Calculations!$B$3))),0)</f>
        <v>5.0867769822857831E-2</v>
      </c>
    </row>
    <row r="10635" spans="1:11" x14ac:dyDescent="0.35">
      <c r="A10635">
        <v>10632</v>
      </c>
      <c r="B10635" t="str">
        <f t="shared" si="166"/>
        <v>28-66.5</v>
      </c>
      <c r="C10635">
        <v>-66.587682011395998</v>
      </c>
      <c r="D10635">
        <v>28.024328479695999</v>
      </c>
      <c r="E10635">
        <f>ASIN(SQRT((SIN(RADIANS(PARAMETERS!$D$8-D10635)/2)*SIN(RADIANS(PARAMETERS!$D$8-D10635)/2))+(COS(RADIANS(D10635))*COS(RADIANS(PARAMETERS!$D$8))*SIN(RADIANS(PARAMETERS!$D$9-C10635)/2)*SIN(RADIANS(PARAMETERS!$D$9-C10635)/2))))*2*3958.756</f>
        <v>950.16488999253409</v>
      </c>
      <c r="F10635">
        <v>182.13725280762</v>
      </c>
      <c r="G10635">
        <v>209.94931030273</v>
      </c>
      <c r="H10635">
        <v>253.33857727051</v>
      </c>
      <c r="I10635">
        <v>292.02618408203</v>
      </c>
      <c r="J10635">
        <v>336.62341308594</v>
      </c>
      <c r="K10635" s="6">
        <f>IFERROR(EXP(TREND(LN($F$1:$J$1),LN(F10635:J10635),LN(Calculations!$B$3))),0)</f>
        <v>5.1549253215115977E-2</v>
      </c>
    </row>
    <row r="10636" spans="1:11" x14ac:dyDescent="0.35">
      <c r="A10636">
        <v>10633</v>
      </c>
      <c r="B10636" t="str">
        <f t="shared" si="166"/>
        <v>28-67</v>
      </c>
      <c r="C10636">
        <v>-66.859003346296006</v>
      </c>
      <c r="D10636">
        <v>28.024328479695999</v>
      </c>
      <c r="E10636">
        <f>ASIN(SQRT((SIN(RADIANS(PARAMETERS!$D$8-D10636)/2)*SIN(RADIANS(PARAMETERS!$D$8-D10636)/2))+(COS(RADIANS(D10636))*COS(RADIANS(PARAMETERS!$D$8))*SIN(RADIANS(PARAMETERS!$D$9-C10636)/2)*SIN(RADIANS(PARAMETERS!$D$9-C10636)/2))))*2*3958.756</f>
        <v>957.25066409147871</v>
      </c>
      <c r="F10636">
        <v>182.58059692383</v>
      </c>
      <c r="G10636">
        <v>210.44784545898</v>
      </c>
      <c r="H10636">
        <v>253.91993713379</v>
      </c>
      <c r="I10636">
        <v>292.67852783203</v>
      </c>
      <c r="J10636">
        <v>337.35470581055</v>
      </c>
      <c r="K10636" s="6">
        <f>IFERROR(EXP(TREND(LN($F$1:$J$1),LN(F10636:J10636),LN(Calculations!$B$3))),0)</f>
        <v>5.2185584151002488E-2</v>
      </c>
    </row>
    <row r="10637" spans="1:11" x14ac:dyDescent="0.35">
      <c r="A10637">
        <v>10634</v>
      </c>
      <c r="B10637" t="str">
        <f t="shared" si="166"/>
        <v>28-67</v>
      </c>
      <c r="C10637">
        <v>-67.130324681196996</v>
      </c>
      <c r="D10637">
        <v>28.024328479695999</v>
      </c>
      <c r="E10637">
        <f>ASIN(SQRT((SIN(RADIANS(PARAMETERS!$D$8-D10637)/2)*SIN(RADIANS(PARAMETERS!$D$8-D10637)/2))+(COS(RADIANS(D10637))*COS(RADIANS(PARAMETERS!$D$8))*SIN(RADIANS(PARAMETERS!$D$9-C10637)/2)*SIN(RADIANS(PARAMETERS!$D$9-C10637)/2))))*2*3958.756</f>
        <v>964.5967065366458</v>
      </c>
      <c r="F10637">
        <v>183.03762817383</v>
      </c>
      <c r="G10637">
        <v>210.98065185547</v>
      </c>
      <c r="H10637">
        <v>254.57228088379</v>
      </c>
      <c r="I10637">
        <v>293.43856811523</v>
      </c>
      <c r="J10637">
        <v>338.24002075195</v>
      </c>
      <c r="K10637" s="6">
        <f>IFERROR(EXP(TREND(LN($F$1:$J$1),LN(F10637:J10637),LN(Calculations!$B$3))),0)</f>
        <v>5.2816098559463079E-2</v>
      </c>
    </row>
    <row r="10638" spans="1:11" x14ac:dyDescent="0.35">
      <c r="A10638">
        <v>10635</v>
      </c>
      <c r="B10638" t="str">
        <f t="shared" si="166"/>
        <v>28-67.5</v>
      </c>
      <c r="C10638">
        <v>-67.401646016097999</v>
      </c>
      <c r="D10638">
        <v>28.024328479695999</v>
      </c>
      <c r="E10638">
        <f>ASIN(SQRT((SIN(RADIANS(PARAMETERS!$D$8-D10638)/2)*SIN(RADIANS(PARAMETERS!$D$8-D10638)/2))+(COS(RADIANS(D10638))*COS(RADIANS(PARAMETERS!$D$8))*SIN(RADIANS(PARAMETERS!$D$9-C10638)/2)*SIN(RADIANS(PARAMETERS!$D$9-C10638)/2))))*2*3958.756</f>
        <v>972.19709467375174</v>
      </c>
      <c r="F10638">
        <v>183.42150878906</v>
      </c>
      <c r="G10638">
        <v>211.42079162598</v>
      </c>
      <c r="H10638">
        <v>255.09948730469</v>
      </c>
      <c r="I10638">
        <v>294.04278564453</v>
      </c>
      <c r="J10638">
        <v>338.93228149414</v>
      </c>
      <c r="K10638" s="6">
        <f>IFERROR(EXP(TREND(LN($F$1:$J$1),LN(F10638:J10638),LN(Calculations!$B$3))),0)</f>
        <v>5.3363101414857304E-2</v>
      </c>
    </row>
    <row r="10639" spans="1:11" x14ac:dyDescent="0.35">
      <c r="A10639">
        <v>10636</v>
      </c>
      <c r="B10639" t="str">
        <f t="shared" si="166"/>
        <v>28-67.5</v>
      </c>
      <c r="C10639">
        <v>-67.672967350999002</v>
      </c>
      <c r="D10639">
        <v>28.024328479695999</v>
      </c>
      <c r="E10639">
        <f>ASIN(SQRT((SIN(RADIANS(PARAMETERS!$D$8-D10639)/2)*SIN(RADIANS(PARAMETERS!$D$8-D10639)/2))+(COS(RADIANS(D10639))*COS(RADIANS(PARAMETERS!$D$8))*SIN(RADIANS(PARAMETERS!$D$9-C10639)/2)*SIN(RADIANS(PARAMETERS!$D$9-C10639)/2))))*2*3958.756</f>
        <v>980.04588745944125</v>
      </c>
      <c r="F10639">
        <v>183.7876739502</v>
      </c>
      <c r="G10639">
        <v>211.85050964355</v>
      </c>
      <c r="H10639">
        <v>255.63012695313</v>
      </c>
      <c r="I10639">
        <v>294.66491699219</v>
      </c>
      <c r="J10639">
        <v>339.66146850586</v>
      </c>
      <c r="K10639" s="6">
        <f>IFERROR(EXP(TREND(LN($F$1:$J$1),LN(F10639:J10639),LN(Calculations!$B$3))),0)</f>
        <v>5.3871466718835692E-2</v>
      </c>
    </row>
    <row r="10640" spans="1:11" x14ac:dyDescent="0.35">
      <c r="A10640">
        <v>10637</v>
      </c>
      <c r="B10640" t="str">
        <f t="shared" si="166"/>
        <v>28-68</v>
      </c>
      <c r="C10640">
        <v>-67.944288685900005</v>
      </c>
      <c r="D10640">
        <v>28.024328479695999</v>
      </c>
      <c r="E10640">
        <f>ASIN(SQRT((SIN(RADIANS(PARAMETERS!$D$8-D10640)/2)*SIN(RADIANS(PARAMETERS!$D$8-D10640)/2))+(COS(RADIANS(D10640))*COS(RADIANS(PARAMETERS!$D$8))*SIN(RADIANS(PARAMETERS!$D$9-C10640)/2)*SIN(RADIANS(PARAMETERS!$D$9-C10640)/2))))*2*3958.756</f>
        <v>988.13714128023787</v>
      </c>
      <c r="F10640">
        <v>184.17538452148</v>
      </c>
      <c r="G10640">
        <v>212.3263092041</v>
      </c>
      <c r="H10640">
        <v>256.25030517578</v>
      </c>
      <c r="I10640">
        <v>295.42001342773</v>
      </c>
      <c r="J10640">
        <v>340.57815551758</v>
      </c>
      <c r="K10640" s="6">
        <f>IFERROR(EXP(TREND(LN($F$1:$J$1),LN(F10640:J10640),LN(Calculations!$B$3))),0)</f>
        <v>5.4375986896638792E-2</v>
      </c>
    </row>
    <row r="10641" spans="1:11" x14ac:dyDescent="0.35">
      <c r="A10641">
        <v>10638</v>
      </c>
      <c r="B10641" t="str">
        <f t="shared" si="166"/>
        <v>28-68</v>
      </c>
      <c r="C10641">
        <v>-68.215610020800995</v>
      </c>
      <c r="D10641">
        <v>28.024328479695999</v>
      </c>
      <c r="E10641">
        <f>ASIN(SQRT((SIN(RADIANS(PARAMETERS!$D$8-D10641)/2)*SIN(RADIANS(PARAMETERS!$D$8-D10641)/2))+(COS(RADIANS(D10641))*COS(RADIANS(PARAMETERS!$D$8))*SIN(RADIANS(PARAMETERS!$D$9-C10641)/2)*SIN(RADIANS(PARAMETERS!$D$9-C10641)/2))))*2*3958.756</f>
        <v>996.46492469169175</v>
      </c>
      <c r="F10641">
        <v>184.51066589355</v>
      </c>
      <c r="G10641">
        <v>212.73857116699</v>
      </c>
      <c r="H10641">
        <v>256.78890991211</v>
      </c>
      <c r="I10641">
        <v>296.07672119141</v>
      </c>
      <c r="J10641">
        <v>341.37652587891</v>
      </c>
      <c r="K10641" s="6">
        <f>IFERROR(EXP(TREND(LN($F$1:$J$1),LN(F10641:J10641),LN(Calculations!$B$3))),0)</f>
        <v>5.4813075875180722E-2</v>
      </c>
    </row>
    <row r="10642" spans="1:11" x14ac:dyDescent="0.35">
      <c r="A10642">
        <v>10639</v>
      </c>
      <c r="B10642" t="str">
        <f t="shared" si="166"/>
        <v>28-68.5</v>
      </c>
      <c r="C10642">
        <v>-68.486931355701998</v>
      </c>
      <c r="D10642">
        <v>28.024328479695999</v>
      </c>
      <c r="E10642">
        <f>ASIN(SQRT((SIN(RADIANS(PARAMETERS!$D$8-D10642)/2)*SIN(RADIANS(PARAMETERS!$D$8-D10642)/2))+(COS(RADIANS(D10642))*COS(RADIANS(PARAMETERS!$D$8))*SIN(RADIANS(PARAMETERS!$D$9-C10642)/2)*SIN(RADIANS(PARAMETERS!$D$9-C10642)/2))))*2*3958.756</f>
        <v>1005.0233320620497</v>
      </c>
      <c r="F10642">
        <v>184.84043884277</v>
      </c>
      <c r="G10642">
        <v>213.150390625</v>
      </c>
      <c r="H10642">
        <v>257.33639526367</v>
      </c>
      <c r="I10642">
        <v>296.75192260742</v>
      </c>
      <c r="J10642">
        <v>342.20571899414</v>
      </c>
      <c r="K10642" s="6">
        <f>IFERROR(EXP(TREND(LN($F$1:$J$1),LN(F10642:J10642),LN(Calculations!$B$3))),0)</f>
        <v>5.5233307766736323E-2</v>
      </c>
    </row>
    <row r="10643" spans="1:11" x14ac:dyDescent="0.35">
      <c r="A10643">
        <v>10640</v>
      </c>
      <c r="B10643" t="str">
        <f t="shared" si="166"/>
        <v>28-69</v>
      </c>
      <c r="C10643">
        <v>-68.758252690603001</v>
      </c>
      <c r="D10643">
        <v>28.024328479695999</v>
      </c>
      <c r="E10643">
        <f>ASIN(SQRT((SIN(RADIANS(PARAMETERS!$D$8-D10643)/2)*SIN(RADIANS(PARAMETERS!$D$8-D10643)/2))+(COS(RADIANS(D10643))*COS(RADIANS(PARAMETERS!$D$8))*SIN(RADIANS(PARAMETERS!$D$9-C10643)/2)*SIN(RADIANS(PARAMETERS!$D$9-C10643)/2))))*2*3958.756</f>
        <v>1013.806496117751</v>
      </c>
      <c r="F10643">
        <v>185.19018554688</v>
      </c>
      <c r="G10643">
        <v>213.59541320801</v>
      </c>
      <c r="H10643">
        <v>257.94027709961</v>
      </c>
      <c r="I10643">
        <v>297.50634765625</v>
      </c>
      <c r="J10643">
        <v>343.14266967773</v>
      </c>
      <c r="K10643" s="6">
        <f>IFERROR(EXP(TREND(LN($F$1:$J$1),LN(F10643:J10643),LN(Calculations!$B$3))),0)</f>
        <v>5.5665377062332051E-2</v>
      </c>
    </row>
    <row r="10644" spans="1:11" x14ac:dyDescent="0.35">
      <c r="A10644">
        <v>10641</v>
      </c>
      <c r="B10644" t="str">
        <f t="shared" si="166"/>
        <v>28-69</v>
      </c>
      <c r="C10644">
        <v>-69.029574025504004</v>
      </c>
      <c r="D10644">
        <v>28.024328479695999</v>
      </c>
      <c r="E10644">
        <f>ASIN(SQRT((SIN(RADIANS(PARAMETERS!$D$8-D10644)/2)*SIN(RADIANS(PARAMETERS!$D$8-D10644)/2))+(COS(RADIANS(D10644))*COS(RADIANS(PARAMETERS!$D$8))*SIN(RADIANS(PARAMETERS!$D$9-C10644)/2)*SIN(RADIANS(PARAMETERS!$D$9-C10644)/2))))*2*3958.756</f>
        <v>1022.808599399566</v>
      </c>
      <c r="F10644">
        <v>185.45874023438</v>
      </c>
      <c r="G10644">
        <v>213.93263244629</v>
      </c>
      <c r="H10644">
        <v>258.3913269043</v>
      </c>
      <c r="I10644">
        <v>298.06491088867</v>
      </c>
      <c r="J10644">
        <v>343.8310546875</v>
      </c>
      <c r="K10644" s="6">
        <f>IFERROR(EXP(TREND(LN($F$1:$J$1),LN(F10644:J10644),LN(Calculations!$B$3))),0)</f>
        <v>5.6006636923429748E-2</v>
      </c>
    </row>
    <row r="10645" spans="1:11" x14ac:dyDescent="0.35">
      <c r="A10645">
        <v>10642</v>
      </c>
      <c r="B10645" t="str">
        <f t="shared" si="166"/>
        <v>28-69.5</v>
      </c>
      <c r="C10645">
        <v>-69.300895360404994</v>
      </c>
      <c r="D10645">
        <v>28.024328479695999</v>
      </c>
      <c r="E10645">
        <f>ASIN(SQRT((SIN(RADIANS(PARAMETERS!$D$8-D10645)/2)*SIN(RADIANS(PARAMETERS!$D$8-D10645)/2))+(COS(RADIANS(D10645))*COS(RADIANS(PARAMETERS!$D$8))*SIN(RADIANS(PARAMETERS!$D$9-C10645)/2)*SIN(RADIANS(PARAMETERS!$D$9-C10645)/2))))*2*3958.756</f>
        <v>1032.0238846481991</v>
      </c>
      <c r="F10645">
        <v>185.70957946777</v>
      </c>
      <c r="G10645">
        <v>214.25340270996</v>
      </c>
      <c r="H10645">
        <v>258.82894897461</v>
      </c>
      <c r="I10645">
        <v>298.61352539063</v>
      </c>
      <c r="J10645">
        <v>344.51449584961</v>
      </c>
      <c r="K10645" s="6">
        <f>IFERROR(EXP(TREND(LN($F$1:$J$1),LN(F10645:J10645),LN(Calculations!$B$3))),0)</f>
        <v>5.6315272678853265E-2</v>
      </c>
    </row>
    <row r="10646" spans="1:11" x14ac:dyDescent="0.35">
      <c r="A10646">
        <v>10643</v>
      </c>
      <c r="B10646" t="str">
        <f t="shared" si="166"/>
        <v>28-69.5</v>
      </c>
      <c r="C10646">
        <v>-69.572216695305997</v>
      </c>
      <c r="D10646">
        <v>28.024328479695999</v>
      </c>
      <c r="E10646">
        <f>ASIN(SQRT((SIN(RADIANS(PARAMETERS!$D$8-D10646)/2)*SIN(RADIANS(PARAMETERS!$D$8-D10646)/2))+(COS(RADIANS(D10646))*COS(RADIANS(PARAMETERS!$D$8))*SIN(RADIANS(PARAMETERS!$D$9-C10646)/2)*SIN(RADIANS(PARAMETERS!$D$9-C10646)/2))))*2*3958.756</f>
        <v>1041.446664146762</v>
      </c>
      <c r="F10646">
        <v>185.96792602539</v>
      </c>
      <c r="G10646">
        <v>214.59254455566</v>
      </c>
      <c r="H10646">
        <v>259.30435180664</v>
      </c>
      <c r="I10646">
        <v>299.21939086914</v>
      </c>
      <c r="J10646">
        <v>345.27975463867</v>
      </c>
      <c r="K10646" s="6">
        <f>IFERROR(EXP(TREND(LN($F$1:$J$1),LN(F10646:J10646),LN(Calculations!$B$3))),0)</f>
        <v>5.661698144427206E-2</v>
      </c>
    </row>
    <row r="10647" spans="1:11" x14ac:dyDescent="0.35">
      <c r="A10647">
        <v>10644</v>
      </c>
      <c r="B10647" t="str">
        <f t="shared" si="166"/>
        <v>28-70</v>
      </c>
      <c r="C10647">
        <v>-69.843538030207</v>
      </c>
      <c r="D10647">
        <v>28.024328479695999</v>
      </c>
      <c r="E10647">
        <f>ASIN(SQRT((SIN(RADIANS(PARAMETERS!$D$8-D10647)/2)*SIN(RADIANS(PARAMETERS!$D$8-D10647)/2))+(COS(RADIANS(D10647))*COS(RADIANS(PARAMETERS!$D$8))*SIN(RADIANS(PARAMETERS!$D$9-C10647)/2)*SIN(RADIANS(PARAMETERS!$D$9-C10647)/2))))*2*3958.756</f>
        <v>1051.0713280546552</v>
      </c>
      <c r="F10647">
        <v>186.11566162109</v>
      </c>
      <c r="G10647">
        <v>214.77961730957</v>
      </c>
      <c r="H10647">
        <v>259.5569152832</v>
      </c>
      <c r="I10647">
        <v>299.53399658203</v>
      </c>
      <c r="J10647">
        <v>345.66955566406</v>
      </c>
      <c r="K10647" s="6">
        <f>IFERROR(EXP(TREND(LN($F$1:$J$1),LN(F10647:J10647),LN(Calculations!$B$3))),0)</f>
        <v>5.6803022223074137E-2</v>
      </c>
    </row>
    <row r="10648" spans="1:11" x14ac:dyDescent="0.35">
      <c r="A10648">
        <v>10645</v>
      </c>
      <c r="B10648" t="str">
        <f t="shared" si="166"/>
        <v>28-70</v>
      </c>
      <c r="C10648">
        <v>-70.114859365108003</v>
      </c>
      <c r="D10648">
        <v>28.024328479695999</v>
      </c>
      <c r="E10648">
        <f>ASIN(SQRT((SIN(RADIANS(PARAMETERS!$D$8-D10648)/2)*SIN(RADIANS(PARAMETERS!$D$8-D10648)/2))+(COS(RADIANS(D10648))*COS(RADIANS(PARAMETERS!$D$8))*SIN(RADIANS(PARAMETERS!$D$9-C10648)/2)*SIN(RADIANS(PARAMETERS!$D$9-C10648)/2))))*2*3958.756</f>
        <v>1060.8923517732378</v>
      </c>
      <c r="F10648">
        <v>186.23779296875</v>
      </c>
      <c r="G10648">
        <v>214.93281555176</v>
      </c>
      <c r="H10648">
        <v>259.76165771484</v>
      </c>
      <c r="I10648">
        <v>299.7873840332</v>
      </c>
      <c r="J10648">
        <v>345.98165893555</v>
      </c>
      <c r="K10648" s="6">
        <f>IFERROR(EXP(TREND(LN($F$1:$J$1),LN(F10648:J10648),LN(Calculations!$B$3))),0)</f>
        <v>5.6959870959994781E-2</v>
      </c>
    </row>
    <row r="10649" spans="1:11" x14ac:dyDescent="0.35">
      <c r="A10649">
        <v>10646</v>
      </c>
      <c r="B10649" t="str">
        <f t="shared" si="166"/>
        <v>28-70.5</v>
      </c>
      <c r="C10649">
        <v>-70.386180700009007</v>
      </c>
      <c r="D10649">
        <v>28.024328479695999</v>
      </c>
      <c r="E10649">
        <f>ASIN(SQRT((SIN(RADIANS(PARAMETERS!$D$8-D10649)/2)*SIN(RADIANS(PARAMETERS!$D$8-D10649)/2))+(COS(RADIANS(D10649))*COS(RADIANS(PARAMETERS!$D$8))*SIN(RADIANS(PARAMETERS!$D$9-C10649)/2)*SIN(RADIANS(PARAMETERS!$D$9-C10649)/2))))*2*3958.756</f>
        <v>1070.9043023882098</v>
      </c>
      <c r="F10649">
        <v>186.35278320313</v>
      </c>
      <c r="G10649">
        <v>215.07719421387</v>
      </c>
      <c r="H10649">
        <v>259.95474243164</v>
      </c>
      <c r="I10649">
        <v>300.02639770508</v>
      </c>
      <c r="J10649">
        <v>346.27621459961</v>
      </c>
      <c r="K10649" s="6">
        <f>IFERROR(EXP(TREND(LN($F$1:$J$1),LN(F10649:J10649),LN(Calculations!$B$3))),0)</f>
        <v>5.7107596967696676E-2</v>
      </c>
    </row>
    <row r="10650" spans="1:11" x14ac:dyDescent="0.35">
      <c r="A10650">
        <v>10647</v>
      </c>
      <c r="B10650" t="str">
        <f t="shared" si="166"/>
        <v>28-70.5</v>
      </c>
      <c r="C10650">
        <v>-70.657502034909996</v>
      </c>
      <c r="D10650">
        <v>28.024328479695999</v>
      </c>
      <c r="E10650">
        <f>ASIN(SQRT((SIN(RADIANS(PARAMETERS!$D$8-D10650)/2)*SIN(RADIANS(PARAMETERS!$D$8-D10650)/2))+(COS(RADIANS(D10650))*COS(RADIANS(PARAMETERS!$D$8))*SIN(RADIANS(PARAMETERS!$D$9-C10650)/2)*SIN(RADIANS(PARAMETERS!$D$9-C10650)/2))))*2*3958.756</f>
        <v>1081.1018442370764</v>
      </c>
      <c r="F10650">
        <v>186.36904907227</v>
      </c>
      <c r="G10650">
        <v>215.07781982422</v>
      </c>
      <c r="H10650">
        <v>259.92651367188</v>
      </c>
      <c r="I10650">
        <v>299.96856689453</v>
      </c>
      <c r="J10650">
        <v>346.18026733398</v>
      </c>
      <c r="K10650" s="6">
        <f>IFERROR(EXP(TREND(LN($F$1:$J$1),LN(F10650:J10650),LN(Calculations!$B$3))),0)</f>
        <v>5.7166986637116217E-2</v>
      </c>
    </row>
    <row r="10651" spans="1:11" x14ac:dyDescent="0.35">
      <c r="A10651">
        <v>10648</v>
      </c>
      <c r="B10651" t="str">
        <f t="shared" si="166"/>
        <v>28-71</v>
      </c>
      <c r="C10651">
        <v>-70.928823369810999</v>
      </c>
      <c r="D10651">
        <v>28.024328479695999</v>
      </c>
      <c r="E10651">
        <f>ASIN(SQRT((SIN(RADIANS(PARAMETERS!$D$8-D10651)/2)*SIN(RADIANS(PARAMETERS!$D$8-D10651)/2))+(COS(RADIANS(D10651))*COS(RADIANS(PARAMETERS!$D$8))*SIN(RADIANS(PARAMETERS!$D$9-C10651)/2)*SIN(RADIANS(PARAMETERS!$D$9-C10651)/2))))*2*3958.756</f>
        <v>1091.4797436524361</v>
      </c>
      <c r="F10651">
        <v>186.37686157227</v>
      </c>
      <c r="G10651">
        <v>215.06340026855</v>
      </c>
      <c r="H10651">
        <v>259.87170410156</v>
      </c>
      <c r="I10651">
        <v>299.87271118164</v>
      </c>
      <c r="J10651">
        <v>346.03210449219</v>
      </c>
      <c r="K10651" s="6">
        <f>IFERROR(EXP(TREND(LN($F$1:$J$1),LN(F10651:J10651),LN(Calculations!$B$3))),0)</f>
        <v>5.7224186121332926E-2</v>
      </c>
    </row>
    <row r="10652" spans="1:11" x14ac:dyDescent="0.35">
      <c r="A10652">
        <v>10649</v>
      </c>
      <c r="B10652" t="str">
        <f t="shared" si="166"/>
        <v>28-71</v>
      </c>
      <c r="C10652">
        <v>-71.200144704712002</v>
      </c>
      <c r="D10652">
        <v>28.024328479695999</v>
      </c>
      <c r="E10652">
        <f>ASIN(SQRT((SIN(RADIANS(PARAMETERS!$D$8-D10652)/2)*SIN(RADIANS(PARAMETERS!$D$8-D10652)/2))+(COS(RADIANS(D10652))*COS(RADIANS(PARAMETERS!$D$8))*SIN(RADIANS(PARAMETERS!$D$9-C10652)/2)*SIN(RADIANS(PARAMETERS!$D$9-C10652)/2))))*2*3958.756</f>
        <v>1102.0328729333087</v>
      </c>
      <c r="F10652">
        <v>186.38697814941</v>
      </c>
      <c r="G10652">
        <v>215.04820251465</v>
      </c>
      <c r="H10652">
        <v>259.81048583984</v>
      </c>
      <c r="I10652">
        <v>299.76470947266</v>
      </c>
      <c r="J10652">
        <v>345.86441040039</v>
      </c>
      <c r="K10652" s="6">
        <f>IFERROR(EXP(TREND(LN($F$1:$J$1),LN(F10652:J10652),LN(Calculations!$B$3))),0)</f>
        <v>5.7291685304113778E-2</v>
      </c>
    </row>
    <row r="10653" spans="1:11" x14ac:dyDescent="0.35">
      <c r="A10653">
        <v>10650</v>
      </c>
      <c r="B10653" t="str">
        <f t="shared" si="166"/>
        <v>28-71.5</v>
      </c>
      <c r="C10653">
        <v>-71.471466039613006</v>
      </c>
      <c r="D10653">
        <v>28.024328479695999</v>
      </c>
      <c r="E10653">
        <f>ASIN(SQRT((SIN(RADIANS(PARAMETERS!$D$8-D10653)/2)*SIN(RADIANS(PARAMETERS!$D$8-D10653)/2))+(COS(RADIANS(D10653))*COS(RADIANS(PARAMETERS!$D$8))*SIN(RADIANS(PARAMETERS!$D$9-C10653)/2)*SIN(RADIANS(PARAMETERS!$D$9-C10653)/2))))*2*3958.756</f>
        <v>1112.7562135973601</v>
      </c>
      <c r="F10653">
        <v>186.33627319336</v>
      </c>
      <c r="G10653">
        <v>214.94415283203</v>
      </c>
      <c r="H10653">
        <v>259.61218261719</v>
      </c>
      <c r="I10653">
        <v>299.47265625</v>
      </c>
      <c r="J10653">
        <v>345.45458984375</v>
      </c>
      <c r="K10653" s="6">
        <f>IFERROR(EXP(TREND(LN($F$1:$J$1),LN(F10653:J10653),LN(Calculations!$B$3))),0)</f>
        <v>5.730518030851478E-2</v>
      </c>
    </row>
    <row r="10654" spans="1:11" x14ac:dyDescent="0.35">
      <c r="A10654">
        <v>10651</v>
      </c>
      <c r="B10654" t="str">
        <f t="shared" si="166"/>
        <v>28-71.5</v>
      </c>
      <c r="C10654">
        <v>-71.742787374513995</v>
      </c>
      <c r="D10654">
        <v>28.024328479695999</v>
      </c>
      <c r="E10654">
        <f>ASIN(SQRT((SIN(RADIANS(PARAMETERS!$D$8-D10654)/2)*SIN(RADIANS(PARAMETERS!$D$8-D10654)/2))+(COS(RADIANS(D10654))*COS(RADIANS(PARAMETERS!$D$8))*SIN(RADIANS(PARAMETERS!$D$9-C10654)/2)*SIN(RADIANS(PARAMETERS!$D$9-C10654)/2))))*2*3958.756</f>
        <v>1123.6448589668446</v>
      </c>
      <c r="F10654">
        <v>186.30111694336</v>
      </c>
      <c r="G10654">
        <v>214.86195373535</v>
      </c>
      <c r="H10654">
        <v>259.4465637207</v>
      </c>
      <c r="I10654">
        <v>299.22381591797</v>
      </c>
      <c r="J10654">
        <v>345.10104370117</v>
      </c>
      <c r="K10654" s="6">
        <f>IFERROR(EXP(TREND(LN($F$1:$J$1),LN(F10654:J10654),LN(Calculations!$B$3))),0)</f>
        <v>5.733427998142071E-2</v>
      </c>
    </row>
    <row r="10655" spans="1:11" x14ac:dyDescent="0.35">
      <c r="A10655">
        <v>10652</v>
      </c>
      <c r="B10655" t="str">
        <f t="shared" si="166"/>
        <v>28-72</v>
      </c>
      <c r="C10655">
        <v>-72.014108709414998</v>
      </c>
      <c r="D10655">
        <v>28.024328479695999</v>
      </c>
      <c r="E10655">
        <f>ASIN(SQRT((SIN(RADIANS(PARAMETERS!$D$8-D10655)/2)*SIN(RADIANS(PARAMETERS!$D$8-D10655)/2))+(COS(RADIANS(D10655))*COS(RADIANS(PARAMETERS!$D$8))*SIN(RADIANS(PARAMETERS!$D$9-C10655)/2)*SIN(RADIANS(PARAMETERS!$D$9-C10655)/2))))*2*3958.756</f>
        <v>1134.6940161404341</v>
      </c>
      <c r="F10655">
        <v>186.27894592285</v>
      </c>
      <c r="G10655">
        <v>214.79681396484</v>
      </c>
      <c r="H10655">
        <v>259.30484008789</v>
      </c>
      <c r="I10655">
        <v>299.00549316406</v>
      </c>
      <c r="J10655">
        <v>344.78601074219</v>
      </c>
      <c r="K10655" s="6">
        <f>IFERROR(EXP(TREND(LN($F$1:$J$1),LN(F10655:J10655),LN(Calculations!$B$3))),0)</f>
        <v>5.737891272997081E-2</v>
      </c>
    </row>
    <row r="10656" spans="1:11" x14ac:dyDescent="0.35">
      <c r="A10656">
        <v>10653</v>
      </c>
      <c r="B10656" t="str">
        <f t="shared" si="166"/>
        <v>28-72.5</v>
      </c>
      <c r="C10656">
        <v>-72.285430044316001</v>
      </c>
      <c r="D10656">
        <v>28.024328479695999</v>
      </c>
      <c r="E10656">
        <f>ASIN(SQRT((SIN(RADIANS(PARAMETERS!$D$8-D10656)/2)*SIN(RADIANS(PARAMETERS!$D$8-D10656)/2))+(COS(RADIANS(D10656))*COS(RADIANS(PARAMETERS!$D$8))*SIN(RADIANS(PARAMETERS!$D$9-C10656)/2)*SIN(RADIANS(PARAMETERS!$D$9-C10656)/2))))*2*3958.756</f>
        <v>1145.8990074019496</v>
      </c>
      <c r="F10656">
        <v>186.19219970703</v>
      </c>
      <c r="G10656">
        <v>214.63752746582</v>
      </c>
      <c r="H10656">
        <v>259.01815795898</v>
      </c>
      <c r="I10656">
        <v>298.59268188477</v>
      </c>
      <c r="J10656">
        <v>344.21533203125</v>
      </c>
      <c r="K10656" s="6">
        <f>IFERROR(EXP(TREND(LN($F$1:$J$1),LN(F10656:J10656),LN(Calculations!$B$3))),0)</f>
        <v>5.7365711111047601E-2</v>
      </c>
    </row>
    <row r="10657" spans="1:11" x14ac:dyDescent="0.35">
      <c r="A10657">
        <v>10654</v>
      </c>
      <c r="B10657" t="str">
        <f t="shared" si="166"/>
        <v>28-72.5</v>
      </c>
      <c r="C10657">
        <v>-72.556751379217005</v>
      </c>
      <c r="D10657">
        <v>28.024328479695999</v>
      </c>
      <c r="E10657">
        <f>ASIN(SQRT((SIN(RADIANS(PARAMETERS!$D$8-D10657)/2)*SIN(RADIANS(PARAMETERS!$D$8-D10657)/2))+(COS(RADIANS(D10657))*COS(RADIANS(PARAMETERS!$D$8))*SIN(RADIANS(PARAMETERS!$D$9-C10657)/2)*SIN(RADIANS(PARAMETERS!$D$9-C10657)/2))))*2*3958.756</f>
        <v>1157.2552711154949</v>
      </c>
      <c r="F10657">
        <v>186.14064025879</v>
      </c>
      <c r="G10657">
        <v>214.52146911621</v>
      </c>
      <c r="H10657">
        <v>258.78793334961</v>
      </c>
      <c r="I10657">
        <v>298.24884033203</v>
      </c>
      <c r="J10657">
        <v>343.72860717773</v>
      </c>
      <c r="K10657" s="6">
        <f>IFERROR(EXP(TREND(LN($F$1:$J$1),LN(F10657:J10657),LN(Calculations!$B$3))),0)</f>
        <v>5.7400170266720396E-2</v>
      </c>
    </row>
    <row r="10658" spans="1:11" x14ac:dyDescent="0.35">
      <c r="A10658">
        <v>10655</v>
      </c>
      <c r="B10658" t="str">
        <f t="shared" si="166"/>
        <v>28-73</v>
      </c>
      <c r="C10658">
        <v>-72.828072714117994</v>
      </c>
      <c r="D10658">
        <v>28.024328479695999</v>
      </c>
      <c r="E10658">
        <f>ASIN(SQRT((SIN(RADIANS(PARAMETERS!$D$8-D10658)/2)*SIN(RADIANS(PARAMETERS!$D$8-D10658)/2))+(COS(RADIANS(D10658))*COS(RADIANS(PARAMETERS!$D$8))*SIN(RADIANS(PARAMETERS!$D$9-C10658)/2)*SIN(RADIANS(PARAMETERS!$D$9-C10658)/2))))*2*3958.756</f>
        <v>1168.7583621545868</v>
      </c>
      <c r="F10658">
        <v>186.10832214355</v>
      </c>
      <c r="G10658">
        <v>214.42613220215</v>
      </c>
      <c r="H10658">
        <v>258.58041381836</v>
      </c>
      <c r="I10658">
        <v>297.92904663086</v>
      </c>
      <c r="J10658">
        <v>343.26727294922</v>
      </c>
      <c r="K10658" s="6">
        <f>IFERROR(EXP(TREND(LN($F$1:$J$1),LN(F10658:J10658),LN(Calculations!$B$3))),0)</f>
        <v>5.7466991532447304E-2</v>
      </c>
    </row>
    <row r="10659" spans="1:11" x14ac:dyDescent="0.35">
      <c r="A10659">
        <v>10656</v>
      </c>
      <c r="B10659" t="str">
        <f t="shared" si="166"/>
        <v>28-73</v>
      </c>
      <c r="C10659">
        <v>-73.099394049018997</v>
      </c>
      <c r="D10659">
        <v>28.024328479695999</v>
      </c>
      <c r="E10659">
        <f>ASIN(SQRT((SIN(RADIANS(PARAMETERS!$D$8-D10659)/2)*SIN(RADIANS(PARAMETERS!$D$8-D10659)/2))+(COS(RADIANS(D10659))*COS(RADIANS(PARAMETERS!$D$8))*SIN(RADIANS(PARAMETERS!$D$9-C10659)/2)*SIN(RADIANS(PARAMETERS!$D$9-C10659)/2))))*2*3958.756</f>
        <v>1180.4039519107871</v>
      </c>
      <c r="F10659">
        <v>186.02088928223</v>
      </c>
      <c r="G10659">
        <v>214.24809265137</v>
      </c>
      <c r="H10659">
        <v>258.24240112305</v>
      </c>
      <c r="I10659">
        <v>297.43212890625</v>
      </c>
      <c r="J10659">
        <v>342.57083129883</v>
      </c>
      <c r="K10659" s="6">
        <f>IFERROR(EXP(TREND(LN($F$1:$J$1),LN(F10659:J10659),LN(Calculations!$B$3))),0)</f>
        <v>5.7489649335268074E-2</v>
      </c>
    </row>
    <row r="10660" spans="1:11" x14ac:dyDescent="0.35">
      <c r="A10660">
        <v>10657</v>
      </c>
      <c r="B10660" t="str">
        <f t="shared" si="166"/>
        <v>28-73.5</v>
      </c>
      <c r="C10660">
        <v>-73.37071538392</v>
      </c>
      <c r="D10660">
        <v>28.024328479695999</v>
      </c>
      <c r="E10660">
        <f>ASIN(SQRT((SIN(RADIANS(PARAMETERS!$D$8-D10660)/2)*SIN(RADIANS(PARAMETERS!$D$8-D10660)/2))+(COS(RADIANS(D10660))*COS(RADIANS(PARAMETERS!$D$8))*SIN(RADIANS(PARAMETERS!$D$9-C10660)/2)*SIN(RADIANS(PARAMETERS!$D$9-C10660)/2))))*2*3958.756</f>
        <v>1192.1878279250288</v>
      </c>
      <c r="F10660">
        <v>185.99517822266</v>
      </c>
      <c r="G10660">
        <v>214.15734863281</v>
      </c>
      <c r="H10660">
        <v>258.03561401367</v>
      </c>
      <c r="I10660">
        <v>297.10903930664</v>
      </c>
      <c r="J10660">
        <v>342.10092163086</v>
      </c>
      <c r="K10660" s="6">
        <f>IFERROR(EXP(TREND(LN($F$1:$J$1),LN(F10660:J10660),LN(Calculations!$B$3))),0)</f>
        <v>5.7573650895548313E-2</v>
      </c>
    </row>
    <row r="10661" spans="1:11" x14ac:dyDescent="0.35">
      <c r="A10661">
        <v>10658</v>
      </c>
      <c r="B10661" t="str">
        <f t="shared" si="166"/>
        <v>28-73.5</v>
      </c>
      <c r="C10661">
        <v>-73.642036718821004</v>
      </c>
      <c r="D10661">
        <v>28.024328479695999</v>
      </c>
      <c r="E10661">
        <f>ASIN(SQRT((SIN(RADIANS(PARAMETERS!$D$8-D10661)/2)*SIN(RADIANS(PARAMETERS!$D$8-D10661)/2))+(COS(RADIANS(D10661))*COS(RADIANS(PARAMETERS!$D$8))*SIN(RADIANS(PARAMETERS!$D$9-C10661)/2)*SIN(RADIANS(PARAMETERS!$D$9-C10661)/2))))*2*3958.756</f>
        <v>1204.1058931824205</v>
      </c>
      <c r="F10661">
        <v>185.99752807617</v>
      </c>
      <c r="G10661">
        <v>214.10958862305</v>
      </c>
      <c r="H10661">
        <v>257.89764404297</v>
      </c>
      <c r="I10661">
        <v>296.88012695313</v>
      </c>
      <c r="J10661">
        <v>341.75662231445</v>
      </c>
      <c r="K10661" s="6">
        <f>IFERROR(EXP(TREND(LN($F$1:$J$1),LN(F10661:J10661),LN(Calculations!$B$3))),0)</f>
        <v>5.7679389407024662E-2</v>
      </c>
    </row>
    <row r="10662" spans="1:11" x14ac:dyDescent="0.35">
      <c r="A10662">
        <v>10659</v>
      </c>
      <c r="B10662" t="str">
        <f t="shared" si="166"/>
        <v>28-74</v>
      </c>
      <c r="C10662">
        <v>-73.913358053722007</v>
      </c>
      <c r="D10662">
        <v>28.024328479695999</v>
      </c>
      <c r="E10662">
        <f>ASIN(SQRT((SIN(RADIANS(PARAMETERS!$D$8-D10662)/2)*SIN(RADIANS(PARAMETERS!$D$8-D10662)/2))+(COS(RADIANS(D10662))*COS(RADIANS(PARAMETERS!$D$8))*SIN(RADIANS(PARAMETERS!$D$9-C10662)/2)*SIN(RADIANS(PARAMETERS!$D$9-C10662)/2))))*2*3958.756</f>
        <v>1216.1541651088187</v>
      </c>
      <c r="F10662">
        <v>185.94398498535</v>
      </c>
      <c r="G10662">
        <v>213.98750305176</v>
      </c>
      <c r="H10662">
        <v>257.65420532227</v>
      </c>
      <c r="I10662">
        <v>296.5158996582</v>
      </c>
      <c r="J10662">
        <v>341.24053955078</v>
      </c>
      <c r="K10662" s="6">
        <f>IFERROR(EXP(TREND(LN($F$1:$J$1),LN(F10662:J10662),LN(Calculations!$B$3))),0)</f>
        <v>5.7720664576973876E-2</v>
      </c>
    </row>
    <row r="10663" spans="1:11" x14ac:dyDescent="0.35">
      <c r="A10663">
        <v>10660</v>
      </c>
      <c r="B10663" t="str">
        <f t="shared" si="166"/>
        <v>28-74</v>
      </c>
      <c r="C10663">
        <v>-74.184679388622996</v>
      </c>
      <c r="D10663">
        <v>28.024328479695999</v>
      </c>
      <c r="E10663">
        <f>ASIN(SQRT((SIN(RADIANS(PARAMETERS!$D$8-D10663)/2)*SIN(RADIANS(PARAMETERS!$D$8-D10663)/2))+(COS(RADIANS(D10663))*COS(RADIANS(PARAMETERS!$D$8))*SIN(RADIANS(PARAMETERS!$D$9-C10663)/2)*SIN(RADIANS(PARAMETERS!$D$9-C10663)/2))))*2*3958.756</f>
        <v>1228.3287743049391</v>
      </c>
      <c r="F10663">
        <v>185.92422485352</v>
      </c>
      <c r="G10663">
        <v>213.92288208008</v>
      </c>
      <c r="H10663">
        <v>257.509765625</v>
      </c>
      <c r="I10663">
        <v>296.29162597656</v>
      </c>
      <c r="J10663">
        <v>340.91564941406</v>
      </c>
      <c r="K10663" s="6">
        <f>IFERROR(EXP(TREND(LN($F$1:$J$1),LN(F10663:J10663),LN(Calculations!$B$3))),0)</f>
        <v>5.7775784713811874E-2</v>
      </c>
    </row>
    <row r="10664" spans="1:11" x14ac:dyDescent="0.35">
      <c r="A10664">
        <v>10661</v>
      </c>
      <c r="B10664" t="str">
        <f t="shared" si="166"/>
        <v>28-74.5</v>
      </c>
      <c r="C10664">
        <v>-74.456000723523999</v>
      </c>
      <c r="D10664">
        <v>28.024328479695999</v>
      </c>
      <c r="E10664">
        <f>ASIN(SQRT((SIN(RADIANS(PARAMETERS!$D$8-D10664)/2)*SIN(RADIANS(PARAMETERS!$D$8-D10664)/2))+(COS(RADIANS(D10664))*COS(RADIANS(PARAMETERS!$D$8))*SIN(RADIANS(PARAMETERS!$D$9-C10664)/2)*SIN(RADIANS(PARAMETERS!$D$9-C10664)/2))))*2*3958.756</f>
        <v>1240.6259630512693</v>
      </c>
      <c r="F10664">
        <v>185.90274047852</v>
      </c>
      <c r="G10664">
        <v>213.86647033691</v>
      </c>
      <c r="H10664">
        <v>257.39144897461</v>
      </c>
      <c r="I10664">
        <v>296.11163330078</v>
      </c>
      <c r="J10664">
        <v>340.65808105469</v>
      </c>
      <c r="K10664" s="6">
        <f>IFERROR(EXP(TREND(LN($F$1:$J$1),LN(F10664:J10664),LN(Calculations!$B$3))),0)</f>
        <v>5.7807552259068334E-2</v>
      </c>
    </row>
    <row r="10665" spans="1:11" x14ac:dyDescent="0.35">
      <c r="A10665">
        <v>10662</v>
      </c>
      <c r="B10665" t="str">
        <f t="shared" si="166"/>
        <v>28-74.5</v>
      </c>
      <c r="C10665">
        <v>-74.727322058425003</v>
      </c>
      <c r="D10665">
        <v>28.024328479695999</v>
      </c>
      <c r="E10665">
        <f>ASIN(SQRT((SIN(RADIANS(PARAMETERS!$D$8-D10665)/2)*SIN(RADIANS(PARAMETERS!$D$8-D10665)/2))+(COS(RADIANS(D10665))*COS(RADIANS(PARAMETERS!$D$8))*SIN(RADIANS(PARAMETERS!$D$9-C10665)/2)*SIN(RADIANS(PARAMETERS!$D$9-C10665)/2))))*2*3958.756</f>
        <v>1253.0420836145602</v>
      </c>
      <c r="F10665">
        <v>185.81727600098</v>
      </c>
      <c r="G10665">
        <v>213.73139953613</v>
      </c>
      <c r="H10665">
        <v>257.17041015625</v>
      </c>
      <c r="I10665">
        <v>295.80642700195</v>
      </c>
      <c r="J10665">
        <v>340.24841308594</v>
      </c>
      <c r="K10665" s="6">
        <f>IFERROR(EXP(TREND(LN($F$1:$J$1),LN(F10665:J10665),LN(Calculations!$B$3))),0)</f>
        <v>5.7751366191299315E-2</v>
      </c>
    </row>
    <row r="10666" spans="1:11" x14ac:dyDescent="0.35">
      <c r="A10666">
        <v>10663</v>
      </c>
      <c r="B10666" t="str">
        <f t="shared" si="166"/>
        <v>28-75</v>
      </c>
      <c r="C10666">
        <v>-74.998643393324997</v>
      </c>
      <c r="D10666">
        <v>28.024328479695999</v>
      </c>
      <c r="E10666">
        <f>ASIN(SQRT((SIN(RADIANS(PARAMETERS!$D$8-D10666)/2)*SIN(RADIANS(PARAMETERS!$D$8-D10666)/2))+(COS(RADIANS(D10666))*COS(RADIANS(PARAMETERS!$D$8))*SIN(RADIANS(PARAMETERS!$D$9-C10666)/2)*SIN(RADIANS(PARAMETERS!$D$9-C10666)/2))))*2*3958.756</f>
        <v>1265.5735963842324</v>
      </c>
      <c r="F10666">
        <v>185.7294921875</v>
      </c>
      <c r="G10666">
        <v>213.60325622559</v>
      </c>
      <c r="H10666">
        <v>256.97299194336</v>
      </c>
      <c r="I10666">
        <v>295.54174804688</v>
      </c>
      <c r="J10666">
        <v>339.9006652832</v>
      </c>
      <c r="K10666" s="6">
        <f>IFERROR(EXP(TREND(LN($F$1:$J$1),LN(F10666:J10666),LN(Calculations!$B$3))),0)</f>
        <v>5.7671895606998771E-2</v>
      </c>
    </row>
    <row r="10667" spans="1:11" x14ac:dyDescent="0.35">
      <c r="A10667">
        <v>10664</v>
      </c>
      <c r="B10667" t="str">
        <f t="shared" si="166"/>
        <v>28-75.5</v>
      </c>
      <c r="C10667">
        <v>-75.269964728226</v>
      </c>
      <c r="D10667">
        <v>28.024328479695999</v>
      </c>
      <c r="E10667">
        <f>ASIN(SQRT((SIN(RADIANS(PARAMETERS!$D$8-D10667)/2)*SIN(RADIANS(PARAMETERS!$D$8-D10667)/2))+(COS(RADIANS(D10667))*COS(RADIANS(PARAMETERS!$D$8))*SIN(RADIANS(PARAMETERS!$D$9-C10667)/2)*SIN(RADIANS(PARAMETERS!$D$9-C10667)/2))))*2*3958.756</f>
        <v>1278.217067865013</v>
      </c>
      <c r="F10667">
        <v>185.6024017334</v>
      </c>
      <c r="G10667">
        <v>213.43159484863</v>
      </c>
      <c r="H10667">
        <v>256.7258605957</v>
      </c>
      <c r="I10667">
        <v>295.22213745117</v>
      </c>
      <c r="J10667">
        <v>339.49237060547</v>
      </c>
      <c r="K10667" s="6">
        <f>IFERROR(EXP(TREND(LN($F$1:$J$1),LN(F10667:J10667),LN(Calculations!$B$3))),0)</f>
        <v>5.7528610214287672E-2</v>
      </c>
    </row>
    <row r="10668" spans="1:11" x14ac:dyDescent="0.35">
      <c r="A10668">
        <v>10665</v>
      </c>
      <c r="B10668" t="str">
        <f t="shared" si="166"/>
        <v>28-75.5</v>
      </c>
      <c r="C10668">
        <v>-75.541286063127004</v>
      </c>
      <c r="D10668">
        <v>28.024328479695999</v>
      </c>
      <c r="E10668">
        <f>ASIN(SQRT((SIN(RADIANS(PARAMETERS!$D$8-D10668)/2)*SIN(RADIANS(PARAMETERS!$D$8-D10668)/2))+(COS(RADIANS(D10668))*COS(RADIANS(PARAMETERS!$D$8))*SIN(RADIANS(PARAMETERS!$D$9-C10668)/2)*SIN(RADIANS(PARAMETERS!$D$9-C10668)/2))))*2*3958.756</f>
        <v>1290.9691685488954</v>
      </c>
      <c r="F10668">
        <v>185.38514709473</v>
      </c>
      <c r="G10668">
        <v>213.14930725098</v>
      </c>
      <c r="H10668">
        <v>256.33462524414</v>
      </c>
      <c r="I10668">
        <v>294.72717285156</v>
      </c>
      <c r="J10668">
        <v>338.87133789063</v>
      </c>
      <c r="K10668" s="6">
        <f>IFERROR(EXP(TREND(LN($F$1:$J$1),LN(F10668:J10668),LN(Calculations!$B$3))),0)</f>
        <v>5.7261151361699181E-2</v>
      </c>
    </row>
    <row r="10669" spans="1:11" x14ac:dyDescent="0.35">
      <c r="A10669">
        <v>10666</v>
      </c>
      <c r="B10669" t="str">
        <f t="shared" si="166"/>
        <v>28-76</v>
      </c>
      <c r="C10669">
        <v>-75.812607398028007</v>
      </c>
      <c r="D10669">
        <v>28.024328479695999</v>
      </c>
      <c r="E10669">
        <f>ASIN(SQRT((SIN(RADIANS(PARAMETERS!$D$8-D10669)/2)*SIN(RADIANS(PARAMETERS!$D$8-D10669)/2))+(COS(RADIANS(D10669))*COS(RADIANS(PARAMETERS!$D$8))*SIN(RADIANS(PARAMETERS!$D$9-C10669)/2)*SIN(RADIANS(PARAMETERS!$D$9-C10669)/2))))*2*3958.756</f>
        <v>1303.8266706890297</v>
      </c>
      <c r="F10669">
        <v>185.1509552002</v>
      </c>
      <c r="G10669">
        <v>212.86212158203</v>
      </c>
      <c r="H10669">
        <v>255.96067810059</v>
      </c>
      <c r="I10669">
        <v>294.27227783203</v>
      </c>
      <c r="J10669">
        <v>338.31951904297</v>
      </c>
      <c r="K10669" s="6">
        <f>IFERROR(EXP(TREND(LN($F$1:$J$1),LN(F10669:J10669),LN(Calculations!$B$3))),0)</f>
        <v>5.6938967716126859E-2</v>
      </c>
    </row>
    <row r="10670" spans="1:11" x14ac:dyDescent="0.35">
      <c r="A10670">
        <v>10667</v>
      </c>
      <c r="B10670" t="str">
        <f t="shared" si="166"/>
        <v>28-76</v>
      </c>
      <c r="C10670">
        <v>-76.083928732928996</v>
      </c>
      <c r="D10670">
        <v>28.024328479695999</v>
      </c>
      <c r="E10670">
        <f>ASIN(SQRT((SIN(RADIANS(PARAMETERS!$D$8-D10670)/2)*SIN(RADIANS(PARAMETERS!$D$8-D10670)/2))+(COS(RADIANS(D10670))*COS(RADIANS(PARAMETERS!$D$8))*SIN(RADIANS(PARAMETERS!$D$9-C10670)/2)*SIN(RADIANS(PARAMETERS!$D$9-C10670)/2))))*2*3958.756</f>
        <v>1316.7864459944828</v>
      </c>
      <c r="F10670">
        <v>184.86085510254</v>
      </c>
      <c r="G10670">
        <v>212.51742553711</v>
      </c>
      <c r="H10670">
        <v>255.52825927734</v>
      </c>
      <c r="I10670">
        <v>293.75942993164</v>
      </c>
      <c r="J10670">
        <v>337.71173095703</v>
      </c>
      <c r="K10670" s="6">
        <f>IFERROR(EXP(TREND(LN($F$1:$J$1),LN(F10670:J10670),LN(Calculations!$B$3))),0)</f>
        <v>5.6519509925716797E-2</v>
      </c>
    </row>
    <row r="10671" spans="1:11" x14ac:dyDescent="0.35">
      <c r="A10671">
        <v>10668</v>
      </c>
      <c r="B10671" t="str">
        <f t="shared" si="166"/>
        <v>28-76.5</v>
      </c>
      <c r="C10671">
        <v>-76.355250067829999</v>
      </c>
      <c r="D10671">
        <v>28.024328479695999</v>
      </c>
      <c r="E10671">
        <f>ASIN(SQRT((SIN(RADIANS(PARAMETERS!$D$8-D10671)/2)*SIN(RADIANS(PARAMETERS!$D$8-D10671)/2))+(COS(RADIANS(D10671))*COS(RADIANS(PARAMETERS!$D$8))*SIN(RADIANS(PARAMETERS!$D$9-C10671)/2)*SIN(RADIANS(PARAMETERS!$D$9-C10671)/2))))*2*3958.756</f>
        <v>1329.8454632638936</v>
      </c>
      <c r="F10671">
        <v>184.478515625</v>
      </c>
      <c r="G10671">
        <v>212.0657043457</v>
      </c>
      <c r="H10671">
        <v>254.96557617188</v>
      </c>
      <c r="I10671">
        <v>293.09539794922</v>
      </c>
      <c r="J10671">
        <v>336.9284362793</v>
      </c>
      <c r="K10671" s="6">
        <f>IFERROR(EXP(TREND(LN($F$1:$J$1),LN(F10671:J10671),LN(Calculations!$B$3))),0)</f>
        <v>5.5964941343170323E-2</v>
      </c>
    </row>
    <row r="10672" spans="1:11" x14ac:dyDescent="0.35">
      <c r="A10672">
        <v>10669</v>
      </c>
      <c r="B10672" t="str">
        <f t="shared" si="166"/>
        <v>28-76.5</v>
      </c>
      <c r="C10672">
        <v>-76.626571402731003</v>
      </c>
      <c r="D10672">
        <v>28.024328479695999</v>
      </c>
      <c r="E10672">
        <f>ASIN(SQRT((SIN(RADIANS(PARAMETERS!$D$8-D10672)/2)*SIN(RADIANS(PARAMETERS!$D$8-D10672)/2))+(COS(RADIANS(D10672))*COS(RADIANS(PARAMETERS!$D$8))*SIN(RADIANS(PARAMETERS!$D$9-C10672)/2)*SIN(RADIANS(PARAMETERS!$D$9-C10672)/2))))*2*3958.756</f>
        <v>1343.0007859739228</v>
      </c>
      <c r="F10672">
        <v>184.07334899902</v>
      </c>
      <c r="G10672">
        <v>211.60450744629</v>
      </c>
      <c r="H10672">
        <v>254.41815185547</v>
      </c>
      <c r="I10672">
        <v>292.47210693359</v>
      </c>
      <c r="J10672">
        <v>336.21868896484</v>
      </c>
      <c r="K10672" s="6">
        <f>IFERROR(EXP(TREND(LN($F$1:$J$1),LN(F10672:J10672),LN(Calculations!$B$3))),0)</f>
        <v>5.5348000950992633E-2</v>
      </c>
    </row>
    <row r="10673" spans="1:11" x14ac:dyDescent="0.35">
      <c r="A10673">
        <v>10670</v>
      </c>
      <c r="B10673" t="str">
        <f t="shared" si="166"/>
        <v>28-77</v>
      </c>
      <c r="C10673">
        <v>-76.897892737632006</v>
      </c>
      <c r="D10673">
        <v>28.024328479695999</v>
      </c>
      <c r="E10673">
        <f>ASIN(SQRT((SIN(RADIANS(PARAMETERS!$D$8-D10673)/2)*SIN(RADIANS(PARAMETERS!$D$8-D10673)/2))+(COS(RADIANS(D10673))*COS(RADIANS(PARAMETERS!$D$8))*SIN(RADIANS(PARAMETERS!$D$9-C10673)/2)*SIN(RADIANS(PARAMETERS!$D$9-C10673)/2))))*2*3958.756</f>
        <v>1356.2495698367973</v>
      </c>
      <c r="F10673">
        <v>183.60876464844</v>
      </c>
      <c r="G10673">
        <v>211.07801818848</v>
      </c>
      <c r="H10673">
        <v>253.79702758789</v>
      </c>
      <c r="I10673">
        <v>291.76831054688</v>
      </c>
      <c r="J10673">
        <v>335.42123413086</v>
      </c>
      <c r="K10673" s="6">
        <f>IFERROR(EXP(TREND(LN($F$1:$J$1),LN(F10673:J10673),LN(Calculations!$B$3))),0)</f>
        <v>5.4643023128737936E-2</v>
      </c>
    </row>
    <row r="10674" spans="1:11" x14ac:dyDescent="0.35">
      <c r="A10674">
        <v>10671</v>
      </c>
      <c r="B10674" t="str">
        <f t="shared" si="166"/>
        <v>28-77</v>
      </c>
      <c r="C10674">
        <v>-77.169214072532995</v>
      </c>
      <c r="D10674">
        <v>28.024328479695999</v>
      </c>
      <c r="E10674">
        <f>ASIN(SQRT((SIN(RADIANS(PARAMETERS!$D$8-D10674)/2)*SIN(RADIANS(PARAMETERS!$D$8-D10674)/2))+(COS(RADIANS(D10674))*COS(RADIANS(PARAMETERS!$D$8))*SIN(RADIANS(PARAMETERS!$D$9-C10674)/2)*SIN(RADIANS(PARAMETERS!$D$9-C10674)/2))))*2*3958.756</f>
        <v>1369.589060339679</v>
      </c>
      <c r="F10674">
        <v>183.07269287109</v>
      </c>
      <c r="G10674">
        <v>210.46519470215</v>
      </c>
      <c r="H10674">
        <v>253.06555175781</v>
      </c>
      <c r="I10674">
        <v>290.93194580078</v>
      </c>
      <c r="J10674">
        <v>334.46481323242</v>
      </c>
      <c r="K10674" s="6">
        <f>IFERROR(EXP(TREND(LN($F$1:$J$1),LN(F10674:J10674),LN(Calculations!$B$3))),0)</f>
        <v>5.3848500377902966E-2</v>
      </c>
    </row>
    <row r="10675" spans="1:11" x14ac:dyDescent="0.35">
      <c r="A10675">
        <v>10672</v>
      </c>
      <c r="B10675" t="str">
        <f t="shared" si="166"/>
        <v>28-77.5</v>
      </c>
      <c r="C10675">
        <v>-77.440535407433998</v>
      </c>
      <c r="D10675">
        <v>28.024328479695999</v>
      </c>
      <c r="E10675">
        <f>ASIN(SQRT((SIN(RADIANS(PARAMETERS!$D$8-D10675)/2)*SIN(RADIANS(PARAMETERS!$D$8-D10675)/2))+(COS(RADIANS(D10675))*COS(RADIANS(PARAMETERS!$D$8))*SIN(RADIANS(PARAMETERS!$D$9-C10675)/2)*SIN(RADIANS(PARAMETERS!$D$9-C10675)/2))))*2*3958.756</f>
        <v>1383.0165902771837</v>
      </c>
      <c r="F10675">
        <v>182.54922485352</v>
      </c>
      <c r="G10675">
        <v>209.88670349121</v>
      </c>
      <c r="H10675">
        <v>252.40692138672</v>
      </c>
      <c r="I10675">
        <v>290.20687866211</v>
      </c>
      <c r="J10675">
        <v>333.66815185547</v>
      </c>
      <c r="K10675" s="6">
        <f>IFERROR(EXP(TREND(LN($F$1:$J$1),LN(F10675:J10675),LN(Calculations!$B$3))),0)</f>
        <v>5.3046376337780844E-2</v>
      </c>
    </row>
    <row r="10676" spans="1:11" x14ac:dyDescent="0.35">
      <c r="A10676">
        <v>10673</v>
      </c>
      <c r="B10676" t="str">
        <f t="shared" si="166"/>
        <v>28-77.5</v>
      </c>
      <c r="C10676">
        <v>-77.711856742335002</v>
      </c>
      <c r="D10676">
        <v>28.024328479695999</v>
      </c>
      <c r="E10676">
        <f>ASIN(SQRT((SIN(RADIANS(PARAMETERS!$D$8-D10676)/2)*SIN(RADIANS(PARAMETERS!$D$8-D10676)/2))+(COS(RADIANS(D10676))*COS(RADIANS(PARAMETERS!$D$8))*SIN(RADIANS(PARAMETERS!$D$9-C10676)/2)*SIN(RADIANS(PARAMETERS!$D$9-C10676)/2))))*2*3958.756</f>
        <v>1396.5295772870174</v>
      </c>
      <c r="F10676">
        <v>181.98358154297</v>
      </c>
      <c r="G10676">
        <v>209.25875854492</v>
      </c>
      <c r="H10676">
        <v>251.68737792969</v>
      </c>
      <c r="I10676">
        <v>289.41052246094</v>
      </c>
      <c r="J10676">
        <v>332.7880859375</v>
      </c>
      <c r="K10676" s="6">
        <f>IFERROR(EXP(TREND(LN($F$1:$J$1),LN(F10676:J10676),LN(Calculations!$B$3))),0)</f>
        <v>5.2196579002981698E-2</v>
      </c>
    </row>
    <row r="10677" spans="1:11" x14ac:dyDescent="0.35">
      <c r="A10677">
        <v>10674</v>
      </c>
      <c r="B10677" t="str">
        <f t="shared" si="166"/>
        <v>28-78</v>
      </c>
      <c r="C10677">
        <v>-77.983178077236005</v>
      </c>
      <c r="D10677">
        <v>28.024328479695999</v>
      </c>
      <c r="E10677">
        <f>ASIN(SQRT((SIN(RADIANS(PARAMETERS!$D$8-D10677)/2)*SIN(RADIANS(PARAMETERS!$D$8-D10677)/2))+(COS(RADIANS(D10677))*COS(RADIANS(PARAMETERS!$D$8))*SIN(RADIANS(PARAMETERS!$D$9-C10677)/2)*SIN(RADIANS(PARAMETERS!$D$9-C10677)/2))))*2*3958.756</f>
        <v>1410.1255213975242</v>
      </c>
      <c r="F10677">
        <v>181.35450744629</v>
      </c>
      <c r="G10677">
        <v>208.54623413086</v>
      </c>
      <c r="H10677">
        <v>250.84756469727</v>
      </c>
      <c r="I10677">
        <v>288.45971679688</v>
      </c>
      <c r="J10677">
        <v>331.71185302734</v>
      </c>
      <c r="K10677" s="6">
        <f>IFERROR(EXP(TREND(LN($F$1:$J$1),LN(F10677:J10677),LN(Calculations!$B$3))),0)</f>
        <v>5.1289326249959424E-2</v>
      </c>
    </row>
    <row r="10678" spans="1:11" x14ac:dyDescent="0.35">
      <c r="A10678">
        <v>10675</v>
      </c>
      <c r="B10678" t="str">
        <f t="shared" si="166"/>
        <v>28-78.5</v>
      </c>
      <c r="C10678">
        <v>-78.254499412136994</v>
      </c>
      <c r="D10678">
        <v>28.024328479695999</v>
      </c>
      <c r="E10678">
        <f>ASIN(SQRT((SIN(RADIANS(PARAMETERS!$D$8-D10678)/2)*SIN(RADIANS(PARAMETERS!$D$8-D10678)/2))+(COS(RADIANS(D10678))*COS(RADIANS(PARAMETERS!$D$8))*SIN(RADIANS(PARAMETERS!$D$9-C10678)/2)*SIN(RADIANS(PARAMETERS!$D$9-C10678)/2))))*2*3958.756</f>
        <v>1423.8020025947992</v>
      </c>
      <c r="F10678">
        <v>180.72682189941</v>
      </c>
      <c r="G10678">
        <v>207.84509277344</v>
      </c>
      <c r="H10678">
        <v>250.0369720459</v>
      </c>
      <c r="I10678">
        <v>287.55606079102</v>
      </c>
      <c r="J10678">
        <v>330.70544433594</v>
      </c>
      <c r="K10678" s="6">
        <f>IFERROR(EXP(TREND(LN($F$1:$J$1),LN(F10678:J10678),LN(Calculations!$B$3))),0)</f>
        <v>5.0381611883848279E-2</v>
      </c>
    </row>
    <row r="10679" spans="1:11" x14ac:dyDescent="0.35">
      <c r="A10679">
        <v>10676</v>
      </c>
      <c r="B10679" t="str">
        <f t="shared" si="166"/>
        <v>28-78.5</v>
      </c>
      <c r="C10679">
        <v>-78.525820747037997</v>
      </c>
      <c r="D10679">
        <v>28.024328479695999</v>
      </c>
      <c r="E10679">
        <f>ASIN(SQRT((SIN(RADIANS(PARAMETERS!$D$8-D10679)/2)*SIN(RADIANS(PARAMETERS!$D$8-D10679)/2))+(COS(RADIANS(D10679))*COS(RADIANS(PARAMETERS!$D$8))*SIN(RADIANS(PARAMETERS!$D$9-C10679)/2)*SIN(RADIANS(PARAMETERS!$D$9-C10679)/2))))*2*3958.756</f>
        <v>1437.5566784160205</v>
      </c>
      <c r="F10679">
        <v>179.8776550293</v>
      </c>
      <c r="G10679">
        <v>206.85940551758</v>
      </c>
      <c r="H10679">
        <v>248.83680725098</v>
      </c>
      <c r="I10679">
        <v>286.1633605957</v>
      </c>
      <c r="J10679">
        <v>329.08947753906</v>
      </c>
      <c r="K10679" s="6">
        <f>IFERROR(EXP(TREND(LN($F$1:$J$1),LN(F10679:J10679),LN(Calculations!$B$3))),0)</f>
        <v>4.9232628563865385E-2</v>
      </c>
    </row>
    <row r="10680" spans="1:11" x14ac:dyDescent="0.35">
      <c r="A10680">
        <v>10677</v>
      </c>
      <c r="B10680" t="str">
        <f t="shared" si="166"/>
        <v>28-79</v>
      </c>
      <c r="C10680">
        <v>-78.797142081939</v>
      </c>
      <c r="D10680">
        <v>28.024328479695999</v>
      </c>
      <c r="E10680">
        <f>ASIN(SQRT((SIN(RADIANS(PARAMETERS!$D$8-D10680)/2)*SIN(RADIANS(PARAMETERS!$D$8-D10680)/2))+(COS(RADIANS(D10680))*COS(RADIANS(PARAMETERS!$D$8))*SIN(RADIANS(PARAMETERS!$D$9-C10680)/2)*SIN(RADIANS(PARAMETERS!$D$9-C10680)/2))))*2*3958.756</f>
        <v>1451.3872815747245</v>
      </c>
      <c r="F10680">
        <v>178.63311767578</v>
      </c>
      <c r="G10680">
        <v>205.4115447998</v>
      </c>
      <c r="H10680">
        <v>246.99992370605</v>
      </c>
      <c r="I10680">
        <v>283.96896362305</v>
      </c>
      <c r="J10680">
        <v>326.47244262695</v>
      </c>
      <c r="K10680" s="6">
        <f>IFERROR(EXP(TREND(LN($F$1:$J$1),LN(F10680:J10680),LN(Calculations!$B$3))),0)</f>
        <v>4.7660258231589731E-2</v>
      </c>
    </row>
    <row r="10681" spans="1:11" x14ac:dyDescent="0.35">
      <c r="A10681">
        <v>10678</v>
      </c>
      <c r="B10681" t="str">
        <f t="shared" si="166"/>
        <v>28-79</v>
      </c>
      <c r="C10681">
        <v>-79.068463416840004</v>
      </c>
      <c r="D10681">
        <v>28.024328479695999</v>
      </c>
      <c r="E10681">
        <f>ASIN(SQRT((SIN(RADIANS(PARAMETERS!$D$8-D10681)/2)*SIN(RADIANS(PARAMETERS!$D$8-D10681)/2))+(COS(RADIANS(D10681))*COS(RADIANS(PARAMETERS!$D$8))*SIN(RADIANS(PARAMETERS!$D$9-C10681)/2)*SIN(RADIANS(PARAMETERS!$D$9-C10681)/2))))*2*3958.756</f>
        <v>1465.2916176229185</v>
      </c>
      <c r="F10681">
        <v>176.81178283691</v>
      </c>
      <c r="G10681">
        <v>203.59016418457</v>
      </c>
      <c r="H10681">
        <v>244.66535949707</v>
      </c>
      <c r="I10681">
        <v>281.16122436523</v>
      </c>
      <c r="J10681">
        <v>323.10403442383</v>
      </c>
      <c r="K10681" s="6">
        <f>IFERROR(EXP(TREND(LN($F$1:$J$1),LN(F10681:J10681),LN(Calculations!$B$3))),0)</f>
        <v>4.5485877977137858E-2</v>
      </c>
    </row>
    <row r="10682" spans="1:11" x14ac:dyDescent="0.35">
      <c r="A10682">
        <v>10679</v>
      </c>
      <c r="B10682" t="str">
        <f t="shared" si="166"/>
        <v>28-79.5</v>
      </c>
      <c r="C10682">
        <v>-79.339784751741007</v>
      </c>
      <c r="D10682">
        <v>28.024328479695999</v>
      </c>
      <c r="E10682">
        <f>ASIN(SQRT((SIN(RADIANS(PARAMETERS!$D$8-D10682)/2)*SIN(RADIANS(PARAMETERS!$D$8-D10682)/2))+(COS(RADIANS(D10682))*COS(RADIANS(PARAMETERS!$D$8))*SIN(RADIANS(PARAMETERS!$D$9-C10682)/2)*SIN(RADIANS(PARAMETERS!$D$9-C10682)/2))))*2*3958.756</f>
        <v>1479.2675626541661</v>
      </c>
      <c r="F10682">
        <v>174.64320373535</v>
      </c>
      <c r="G10682">
        <v>201.51791381836</v>
      </c>
      <c r="H10682">
        <v>241.98715209961</v>
      </c>
      <c r="I10682">
        <v>277.9225769043</v>
      </c>
      <c r="J10682">
        <v>319.19964599609</v>
      </c>
      <c r="K10682" s="6">
        <f>IFERROR(EXP(TREND(LN($F$1:$J$1),LN(F10682:J10682),LN(Calculations!$B$3))),0)</f>
        <v>4.3026984917222448E-2</v>
      </c>
    </row>
    <row r="10683" spans="1:11" x14ac:dyDescent="0.35">
      <c r="A10683">
        <v>10680</v>
      </c>
      <c r="B10683" t="str">
        <f t="shared" si="166"/>
        <v>28-79.5</v>
      </c>
      <c r="C10683">
        <v>-79.611106086641996</v>
      </c>
      <c r="D10683">
        <v>28.024328479695999</v>
      </c>
      <c r="E10683">
        <f>ASIN(SQRT((SIN(RADIANS(PARAMETERS!$D$8-D10683)/2)*SIN(RADIANS(PARAMETERS!$D$8-D10683)/2))+(COS(RADIANS(D10683))*COS(RADIANS(PARAMETERS!$D$8))*SIN(RADIANS(PARAMETERS!$D$9-C10683)/2)*SIN(RADIANS(PARAMETERS!$D$9-C10683)/2))))*2*3958.756</f>
        <v>1493.3130610510868</v>
      </c>
      <c r="F10683">
        <v>172.25451660156</v>
      </c>
      <c r="G10683">
        <v>199.31636047363</v>
      </c>
      <c r="H10683">
        <v>239.12612915039</v>
      </c>
      <c r="I10683">
        <v>274.45025634766</v>
      </c>
      <c r="J10683">
        <v>314.99984741211</v>
      </c>
      <c r="K10683" s="6">
        <f>IFERROR(EXP(TREND(LN($F$1:$J$1),LN(F10683:J10683),LN(Calculations!$B$3))),0)</f>
        <v>4.0459432813731759E-2</v>
      </c>
    </row>
    <row r="10684" spans="1:11" x14ac:dyDescent="0.35">
      <c r="A10684">
        <v>10681</v>
      </c>
      <c r="B10684" t="str">
        <f t="shared" si="166"/>
        <v>28-80</v>
      </c>
      <c r="C10684">
        <v>-79.882427421542999</v>
      </c>
      <c r="D10684">
        <v>28.024328479695999</v>
      </c>
      <c r="E10684">
        <f>ASIN(SQRT((SIN(RADIANS(PARAMETERS!$D$8-D10684)/2)*SIN(RADIANS(PARAMETERS!$D$8-D10684)/2))+(COS(RADIANS(D10684))*COS(RADIANS(PARAMETERS!$D$8))*SIN(RADIANS(PARAMETERS!$D$9-C10684)/2)*SIN(RADIANS(PARAMETERS!$D$9-C10684)/2))))*2*3958.756</f>
        <v>1507.4261232801275</v>
      </c>
      <c r="F10684">
        <v>169.7257232666</v>
      </c>
      <c r="G10684">
        <v>197.05683898926</v>
      </c>
      <c r="H10684">
        <v>236.19454956055</v>
      </c>
      <c r="I10684">
        <v>270.89614868164</v>
      </c>
      <c r="J10684">
        <v>310.70529174805</v>
      </c>
      <c r="K10684" s="6">
        <f>IFERROR(EXP(TREND(LN($F$1:$J$1),LN(F10684:J10684),LN(Calculations!$B$3))),0)</f>
        <v>3.7876940606194696E-2</v>
      </c>
    </row>
    <row r="10685" spans="1:11" x14ac:dyDescent="0.35">
      <c r="A10685">
        <v>10682</v>
      </c>
      <c r="B10685" t="str">
        <f t="shared" si="166"/>
        <v>28-80</v>
      </c>
      <c r="C10685">
        <v>-80.153748756444003</v>
      </c>
      <c r="D10685">
        <v>28.024328479695999</v>
      </c>
      <c r="E10685">
        <f>ASIN(SQRT((SIN(RADIANS(PARAMETERS!$D$8-D10685)/2)*SIN(RADIANS(PARAMETERS!$D$8-D10685)/2))+(COS(RADIANS(D10685))*COS(RADIANS(PARAMETERS!$D$8))*SIN(RADIANS(PARAMETERS!$D$9-C10685)/2)*SIN(RADIANS(PARAMETERS!$D$9-C10685)/2))))*2*3958.756</f>
        <v>1521.6048237358709</v>
      </c>
      <c r="F10685">
        <v>166.98481750488</v>
      </c>
      <c r="G10685">
        <v>194.65650939941</v>
      </c>
      <c r="H10685">
        <v>233.06243896484</v>
      </c>
      <c r="I10685">
        <v>267.08450317383</v>
      </c>
      <c r="J10685">
        <v>306.08383178711</v>
      </c>
      <c r="K10685" s="6">
        <f>IFERROR(EXP(TREND(LN($F$1:$J$1),LN(F10685:J10685),LN(Calculations!$B$3))),0)</f>
        <v>3.5242936453708691E-2</v>
      </c>
    </row>
    <row r="10686" spans="1:11" x14ac:dyDescent="0.35">
      <c r="A10686">
        <v>10683</v>
      </c>
      <c r="B10686" t="str">
        <f t="shared" si="166"/>
        <v>28-80.5</v>
      </c>
      <c r="C10686">
        <v>-80.425070091345006</v>
      </c>
      <c r="D10686">
        <v>28.024328479695999</v>
      </c>
      <c r="E10686">
        <f>ASIN(SQRT((SIN(RADIANS(PARAMETERS!$D$8-D10686)/2)*SIN(RADIANS(PARAMETERS!$D$8-D10686)/2))+(COS(RADIANS(D10686))*COS(RADIANS(PARAMETERS!$D$8))*SIN(RADIANS(PARAMETERS!$D$9-C10686)/2)*SIN(RADIANS(PARAMETERS!$D$9-C10686)/2))))*2*3958.756</f>
        <v>1535.8472986367044</v>
      </c>
      <c r="F10686">
        <v>164.03077697754</v>
      </c>
      <c r="G10686">
        <v>192.1254119873</v>
      </c>
      <c r="H10686">
        <v>229.74847412109</v>
      </c>
      <c r="I10686">
        <v>263.04266357422</v>
      </c>
      <c r="J10686">
        <v>301.17361450195</v>
      </c>
      <c r="K10686" s="6">
        <f>IFERROR(EXP(TREND(LN($F$1:$J$1),LN(F10686:J10686),LN(Calculations!$B$3))),0)</f>
        <v>3.2580688830319629E-2</v>
      </c>
    </row>
    <row r="10687" spans="1:11" x14ac:dyDescent="0.35">
      <c r="A10687">
        <v>10684</v>
      </c>
      <c r="B10687" t="str">
        <f t="shared" si="166"/>
        <v>28-80.5</v>
      </c>
      <c r="C10687">
        <v>-80.696391426245995</v>
      </c>
      <c r="D10687">
        <v>28.024328479695999</v>
      </c>
      <c r="E10687">
        <f>ASIN(SQRT((SIN(RADIANS(PARAMETERS!$D$8-D10687)/2)*SIN(RADIANS(PARAMETERS!$D$8-D10687)/2))+(COS(RADIANS(D10687))*COS(RADIANS(PARAMETERS!$D$8))*SIN(RADIANS(PARAMETERS!$D$9-C10687)/2)*SIN(RADIANS(PARAMETERS!$D$9-C10687)/2))))*2*3958.756</f>
        <v>1550.1517439731963</v>
      </c>
      <c r="F10687">
        <v>160.91876220703</v>
      </c>
      <c r="G10687">
        <v>189.44639587402</v>
      </c>
      <c r="H10687">
        <v>226.3493347168</v>
      </c>
      <c r="I10687">
        <v>258.90655517578</v>
      </c>
      <c r="J10687">
        <v>296.15921020508</v>
      </c>
      <c r="K10687" s="6">
        <f>IFERROR(EXP(TREND(LN($F$1:$J$1),LN(F10687:J10687),LN(Calculations!$B$3))),0)</f>
        <v>2.9929435434757724E-2</v>
      </c>
    </row>
    <row r="10688" spans="1:11" x14ac:dyDescent="0.35">
      <c r="A10688">
        <v>10685</v>
      </c>
      <c r="B10688" t="str">
        <f t="shared" si="166"/>
        <v>28-81</v>
      </c>
      <c r="C10688">
        <v>-80.967712761146998</v>
      </c>
      <c r="D10688">
        <v>28.024328479695999</v>
      </c>
      <c r="E10688">
        <f>ASIN(SQRT((SIN(RADIANS(PARAMETERS!$D$8-D10688)/2)*SIN(RADIANS(PARAMETERS!$D$8-D10688)/2))+(COS(RADIANS(D10688))*COS(RADIANS(PARAMETERS!$D$8))*SIN(RADIANS(PARAMETERS!$D$9-C10688)/2)*SIN(RADIANS(PARAMETERS!$D$9-C10688)/2))))*2*3958.756</f>
        <v>1564.5164135101629</v>
      </c>
      <c r="F10688">
        <v>158.2427520752</v>
      </c>
      <c r="G10688">
        <v>187.13269042969</v>
      </c>
      <c r="H10688">
        <v>223.37506103516</v>
      </c>
      <c r="I10688">
        <v>255.28393554688</v>
      </c>
      <c r="J10688">
        <v>291.7626953125</v>
      </c>
      <c r="K10688" s="6">
        <f>IFERROR(EXP(TREND(LN($F$1:$J$1),LN(F10688:J10688),LN(Calculations!$B$3))),0)</f>
        <v>2.77971775488817E-2</v>
      </c>
    </row>
    <row r="10689" spans="1:11" x14ac:dyDescent="0.35">
      <c r="A10689">
        <v>10686</v>
      </c>
      <c r="B10689" t="str">
        <f t="shared" si="166"/>
        <v>28-81</v>
      </c>
      <c r="C10689">
        <v>-81.239034096048002</v>
      </c>
      <c r="D10689">
        <v>28.024328479695999</v>
      </c>
      <c r="E10689">
        <f>ASIN(SQRT((SIN(RADIANS(PARAMETERS!$D$8-D10689)/2)*SIN(RADIANS(PARAMETERS!$D$8-D10689)/2))+(COS(RADIANS(D10689))*COS(RADIANS(PARAMETERS!$D$8))*SIN(RADIANS(PARAMETERS!$D$9-C10689)/2)*SIN(RADIANS(PARAMETERS!$D$9-C10689)/2))))*2*3958.756</f>
        <v>1578.9396168430528</v>
      </c>
      <c r="F10689">
        <v>156.33294677734</v>
      </c>
      <c r="G10689">
        <v>185.42433166504</v>
      </c>
      <c r="H10689">
        <v>221.18521118164</v>
      </c>
      <c r="I10689">
        <v>252.63697814941</v>
      </c>
      <c r="J10689">
        <v>288.57144165039</v>
      </c>
      <c r="K10689" s="6">
        <f>IFERROR(EXP(TREND(LN($F$1:$J$1),LN(F10689:J10689),LN(Calculations!$B$3))),0)</f>
        <v>2.633656714366189E-2</v>
      </c>
    </row>
    <row r="10690" spans="1:11" x14ac:dyDescent="0.35">
      <c r="A10690">
        <v>10687</v>
      </c>
      <c r="B10690" t="str">
        <f t="shared" si="166"/>
        <v>28-81.5</v>
      </c>
      <c r="C10690">
        <v>-81.510355430949005</v>
      </c>
      <c r="D10690">
        <v>28.024328479695999</v>
      </c>
      <c r="E10690">
        <f>ASIN(SQRT((SIN(RADIANS(PARAMETERS!$D$8-D10690)/2)*SIN(RADIANS(PARAMETERS!$D$8-D10690)/2))+(COS(RADIANS(D10690))*COS(RADIANS(PARAMETERS!$D$8))*SIN(RADIANS(PARAMETERS!$D$9-C10690)/2)*SIN(RADIANS(PARAMETERS!$D$9-C10690)/2))))*2*3958.756</f>
        <v>1593.4197175089889</v>
      </c>
      <c r="F10690">
        <v>155.21740722656</v>
      </c>
      <c r="G10690">
        <v>184.3966217041</v>
      </c>
      <c r="H10690">
        <v>219.92944335938</v>
      </c>
      <c r="I10690">
        <v>251.17601013184</v>
      </c>
      <c r="J10690">
        <v>286.87203979492</v>
      </c>
      <c r="K10690" s="6">
        <f>IFERROR(EXP(TREND(LN($F$1:$J$1),LN(F10690:J10690),LN(Calculations!$B$3))),0)</f>
        <v>2.5488533561637629E-2</v>
      </c>
    </row>
    <row r="10691" spans="1:11" x14ac:dyDescent="0.35">
      <c r="A10691">
        <v>10688</v>
      </c>
      <c r="B10691" t="str">
        <f t="shared" si="166"/>
        <v>28-82</v>
      </c>
      <c r="C10691">
        <v>-81.781676765849994</v>
      </c>
      <c r="D10691">
        <v>28.024328479695999</v>
      </c>
      <c r="E10691">
        <f>ASIN(SQRT((SIN(RADIANS(PARAMETERS!$D$8-D10691)/2)*SIN(RADIANS(PARAMETERS!$D$8-D10691)/2))+(COS(RADIANS(D10691))*COS(RADIANS(PARAMETERS!$D$8))*SIN(RADIANS(PARAMETERS!$D$9-C10691)/2)*SIN(RADIANS(PARAMETERS!$D$9-C10691)/2))))*2*3958.756</f>
        <v>1607.9551311525365</v>
      </c>
      <c r="F10691">
        <v>154.3129119873</v>
      </c>
      <c r="G10691">
        <v>183.57507324219</v>
      </c>
      <c r="H10691">
        <v>218.95307922363</v>
      </c>
      <c r="I10691">
        <v>250.0636138916</v>
      </c>
      <c r="J10691">
        <v>285.60488891602</v>
      </c>
      <c r="K10691" s="6">
        <f>IFERROR(EXP(TREND(LN($F$1:$J$1),LN(F10691:J10691),LN(Calculations!$B$3))),0)</f>
        <v>2.4813852381297873E-2</v>
      </c>
    </row>
    <row r="10692" spans="1:11" x14ac:dyDescent="0.35">
      <c r="A10692">
        <v>10689</v>
      </c>
      <c r="B10692" t="str">
        <f t="shared" si="166"/>
        <v>28-82</v>
      </c>
      <c r="C10692">
        <v>-82.052998100750997</v>
      </c>
      <c r="D10692">
        <v>28.024328479695999</v>
      </c>
      <c r="E10692">
        <f>ASIN(SQRT((SIN(RADIANS(PARAMETERS!$D$8-D10692)/2)*SIN(RADIANS(PARAMETERS!$D$8-D10692)/2))+(COS(RADIANS(D10692))*COS(RADIANS(PARAMETERS!$D$8))*SIN(RADIANS(PARAMETERS!$D$9-C10692)/2)*SIN(RADIANS(PARAMETERS!$D$9-C10692)/2))))*2*3958.756</f>
        <v>1622.5443237460288</v>
      </c>
      <c r="F10692">
        <v>153.71913146973</v>
      </c>
      <c r="G10692">
        <v>183.12399291992</v>
      </c>
      <c r="H10692">
        <v>218.49670410156</v>
      </c>
      <c r="I10692">
        <v>249.6138458252</v>
      </c>
      <c r="J10692">
        <v>285.17398071289</v>
      </c>
      <c r="K10692" s="6">
        <f>IFERROR(EXP(TREND(LN($F$1:$J$1),LN(F10692:J10692),LN(Calculations!$B$3))),0)</f>
        <v>2.437802825542177E-2</v>
      </c>
    </row>
    <row r="10693" spans="1:11" x14ac:dyDescent="0.35">
      <c r="A10693">
        <v>10690</v>
      </c>
      <c r="B10693" t="str">
        <f t="shared" ref="B10693:B10756" si="167">MROUND(D10693,1)&amp;MROUND(C10693,-0.5)</f>
        <v>28-82.5</v>
      </c>
      <c r="C10693">
        <v>-82.324319435652001</v>
      </c>
      <c r="D10693">
        <v>28.024328479695999</v>
      </c>
      <c r="E10693">
        <f>ASIN(SQRT((SIN(RADIANS(PARAMETERS!$D$8-D10693)/2)*SIN(RADIANS(PARAMETERS!$D$8-D10693)/2))+(COS(RADIANS(D10693))*COS(RADIANS(PARAMETERS!$D$8))*SIN(RADIANS(PARAMETERS!$D$9-C10693)/2)*SIN(RADIANS(PARAMETERS!$D$9-C10693)/2))))*2*3958.756</f>
        <v>1637.1858098640951</v>
      </c>
      <c r="F10693">
        <v>153.65476989746</v>
      </c>
      <c r="G10693">
        <v>183.27093505859</v>
      </c>
      <c r="H10693">
        <v>218.88691711426</v>
      </c>
      <c r="I10693">
        <v>250.24781799316</v>
      </c>
      <c r="J10693">
        <v>286.11560058594</v>
      </c>
      <c r="K10693" s="6">
        <f>IFERROR(EXP(TREND(LN($F$1:$J$1),LN(F10693:J10693),LN(Calculations!$B$3))),0)</f>
        <v>2.4320176466653496E-2</v>
      </c>
    </row>
    <row r="10694" spans="1:11" x14ac:dyDescent="0.35">
      <c r="A10694">
        <v>10691</v>
      </c>
      <c r="B10694" t="str">
        <f t="shared" si="167"/>
        <v>28-82.5</v>
      </c>
      <c r="C10694">
        <v>-82.595640770553004</v>
      </c>
      <c r="D10694">
        <v>28.024328479695999</v>
      </c>
      <c r="E10694">
        <f>ASIN(SQRT((SIN(RADIANS(PARAMETERS!$D$8-D10694)/2)*SIN(RADIANS(PARAMETERS!$D$8-D10694)/2))+(COS(RADIANS(D10694))*COS(RADIANS(PARAMETERS!$D$8))*SIN(RADIANS(PARAMETERS!$D$9-C10694)/2)*SIN(RADIANS(PARAMETERS!$D$9-C10694)/2))))*2*3958.756</f>
        <v>1651.8781510118624</v>
      </c>
      <c r="F10694">
        <v>154.21141052246</v>
      </c>
      <c r="G10694">
        <v>183.85375976563</v>
      </c>
      <c r="H10694">
        <v>219.86447143555</v>
      </c>
      <c r="I10694">
        <v>251.61096191406</v>
      </c>
      <c r="J10694">
        <v>287.95651245117</v>
      </c>
      <c r="K10694" s="6">
        <f>IFERROR(EXP(TREND(LN($F$1:$J$1),LN(F10694:J10694),LN(Calculations!$B$3))),0)</f>
        <v>2.4666921639265423E-2</v>
      </c>
    </row>
    <row r="10695" spans="1:11" x14ac:dyDescent="0.35">
      <c r="A10695">
        <v>10692</v>
      </c>
      <c r="B10695" t="str">
        <f t="shared" si="167"/>
        <v>28-83</v>
      </c>
      <c r="C10695">
        <v>-82.866962105453993</v>
      </c>
      <c r="D10695">
        <v>28.024328479695999</v>
      </c>
      <c r="E10695">
        <f>ASIN(SQRT((SIN(RADIANS(PARAMETERS!$D$8-D10695)/2)*SIN(RADIANS(PARAMETERS!$D$8-D10695)/2))+(COS(RADIANS(D10695))*COS(RADIANS(PARAMETERS!$D$8))*SIN(RADIANS(PARAMETERS!$D$9-C10695)/2)*SIN(RADIANS(PARAMETERS!$D$9-C10695)/2))))*2*3958.756</f>
        <v>1666.6199540061423</v>
      </c>
      <c r="F10695">
        <v>155.13575744629</v>
      </c>
      <c r="G10695">
        <v>184.72068786621</v>
      </c>
      <c r="H10695">
        <v>221.23400878906</v>
      </c>
      <c r="I10695">
        <v>253.46807861328</v>
      </c>
      <c r="J10695">
        <v>290.41473388672</v>
      </c>
      <c r="K10695" s="6">
        <f>IFERROR(EXP(TREND(LN($F$1:$J$1),LN(F10695:J10695),LN(Calculations!$B$3))),0)</f>
        <v>2.5258781302742783E-2</v>
      </c>
    </row>
    <row r="10696" spans="1:11" x14ac:dyDescent="0.35">
      <c r="A10696">
        <v>10693</v>
      </c>
      <c r="B10696" t="str">
        <f t="shared" si="167"/>
        <v>28-83</v>
      </c>
      <c r="C10696">
        <v>-83.138283440354996</v>
      </c>
      <c r="D10696">
        <v>28.024328479695999</v>
      </c>
      <c r="E10696">
        <f>ASIN(SQRT((SIN(RADIANS(PARAMETERS!$D$8-D10696)/2)*SIN(RADIANS(PARAMETERS!$D$8-D10696)/2))+(COS(RADIANS(D10696))*COS(RADIANS(PARAMETERS!$D$8))*SIN(RADIANS(PARAMETERS!$D$9-C10696)/2)*SIN(RADIANS(PARAMETERS!$D$9-C10696)/2))))*2*3958.756</f>
        <v>1681.4098694088073</v>
      </c>
      <c r="F10696">
        <v>156.34803771973</v>
      </c>
      <c r="G10696">
        <v>185.80635070801</v>
      </c>
      <c r="H10696">
        <v>222.92265319824</v>
      </c>
      <c r="I10696">
        <v>255.74105834961</v>
      </c>
      <c r="J10696">
        <v>293.40753173828</v>
      </c>
      <c r="K10696" s="6">
        <f>IFERROR(EXP(TREND(LN($F$1:$J$1),LN(F10696:J10696),LN(Calculations!$B$3))),0)</f>
        <v>2.6045270314658024E-2</v>
      </c>
    </row>
    <row r="10697" spans="1:11" x14ac:dyDescent="0.35">
      <c r="A10697">
        <v>10694</v>
      </c>
      <c r="B10697" t="str">
        <f t="shared" si="167"/>
        <v>28-83.5</v>
      </c>
      <c r="C10697">
        <v>-83.409604775255005</v>
      </c>
      <c r="D10697">
        <v>28.024328479695999</v>
      </c>
      <c r="E10697">
        <f>ASIN(SQRT((SIN(RADIANS(PARAMETERS!$D$8-D10697)/2)*SIN(RADIANS(PARAMETERS!$D$8-D10697)/2))+(COS(RADIANS(D10697))*COS(RADIANS(PARAMETERS!$D$8))*SIN(RADIANS(PARAMETERS!$D$9-C10697)/2)*SIN(RADIANS(PARAMETERS!$D$9-C10697)/2))))*2*3958.756</f>
        <v>1696.2465900113821</v>
      </c>
      <c r="F10697">
        <v>157.75917053223</v>
      </c>
      <c r="G10697">
        <v>187.0059967041</v>
      </c>
      <c r="H10697">
        <v>224.72727966309</v>
      </c>
      <c r="I10697">
        <v>258.12875366211</v>
      </c>
      <c r="J10697">
        <v>296.51049804688</v>
      </c>
      <c r="K10697" s="6">
        <f>IFERROR(EXP(TREND(LN($F$1:$J$1),LN(F10697:J10697),LN(Calculations!$B$3))),0)</f>
        <v>2.6987077985086091E-2</v>
      </c>
    </row>
    <row r="10698" spans="1:11" x14ac:dyDescent="0.35">
      <c r="A10698">
        <v>10695</v>
      </c>
      <c r="B10698" t="str">
        <f t="shared" si="167"/>
        <v>28-83.5</v>
      </c>
      <c r="C10698">
        <v>-83.680926110155994</v>
      </c>
      <c r="D10698">
        <v>28.024328479695999</v>
      </c>
      <c r="E10698">
        <f>ASIN(SQRT((SIN(RADIANS(PARAMETERS!$D$8-D10698)/2)*SIN(RADIANS(PARAMETERS!$D$8-D10698)/2))+(COS(RADIANS(D10698))*COS(RADIANS(PARAMETERS!$D$8))*SIN(RADIANS(PARAMETERS!$D$9-C10698)/2)*SIN(RADIANS(PARAMETERS!$D$9-C10698)/2))))*2*3958.756</f>
        <v>1711.1288493701927</v>
      </c>
      <c r="F10698">
        <v>159.43998718262</v>
      </c>
      <c r="G10698">
        <v>188.38932800293</v>
      </c>
      <c r="H10698">
        <v>226.75584411621</v>
      </c>
      <c r="I10698">
        <v>260.77618408203</v>
      </c>
      <c r="J10698">
        <v>299.91445922852</v>
      </c>
      <c r="K10698" s="6">
        <f>IFERROR(EXP(TREND(LN($F$1:$J$1),LN(F10698:J10698),LN(Calculations!$B$3))),0)</f>
        <v>2.8145843067875955E-2</v>
      </c>
    </row>
    <row r="10699" spans="1:11" x14ac:dyDescent="0.35">
      <c r="A10699">
        <v>10696</v>
      </c>
      <c r="B10699" t="str">
        <f t="shared" si="167"/>
        <v>28-84</v>
      </c>
      <c r="C10699">
        <v>-83.952247445056997</v>
      </c>
      <c r="D10699">
        <v>28.024328479695999</v>
      </c>
      <c r="E10699">
        <f>ASIN(SQRT((SIN(RADIANS(PARAMETERS!$D$8-D10699)/2)*SIN(RADIANS(PARAMETERS!$D$8-D10699)/2))+(COS(RADIANS(D10699))*COS(RADIANS(PARAMETERS!$D$8))*SIN(RADIANS(PARAMETERS!$D$9-C10699)/2)*SIN(RADIANS(PARAMETERS!$D$9-C10699)/2))))*2*3958.756</f>
        <v>1726.0554203901784</v>
      </c>
      <c r="F10699">
        <v>161.43601989746</v>
      </c>
      <c r="G10699">
        <v>190.00103759766</v>
      </c>
      <c r="H10699">
        <v>229.07867431641</v>
      </c>
      <c r="I10699">
        <v>263.77890014648</v>
      </c>
      <c r="J10699">
        <v>303.74609375</v>
      </c>
      <c r="K10699" s="6">
        <f>IFERROR(EXP(TREND(LN($F$1:$J$1),LN(F10699:J10699),LN(Calculations!$B$3))),0)</f>
        <v>2.957272014602462E-2</v>
      </c>
    </row>
    <row r="10700" spans="1:11" x14ac:dyDescent="0.35">
      <c r="A10700">
        <v>10697</v>
      </c>
      <c r="B10700" t="str">
        <f t="shared" si="167"/>
        <v>28-84</v>
      </c>
      <c r="C10700">
        <v>-84.223568779958001</v>
      </c>
      <c r="D10700">
        <v>28.024328479695999</v>
      </c>
      <c r="E10700">
        <f>ASIN(SQRT((SIN(RADIANS(PARAMETERS!$D$8-D10700)/2)*SIN(RADIANS(PARAMETERS!$D$8-D10700)/2))+(COS(RADIANS(D10700))*COS(RADIANS(PARAMETERS!$D$8))*SIN(RADIANS(PARAMETERS!$D$9-C10700)/2)*SIN(RADIANS(PARAMETERS!$D$9-C10700)/2))))*2*3958.756</f>
        <v>1741.0251139573272</v>
      </c>
      <c r="F10700">
        <v>163.66928100586</v>
      </c>
      <c r="G10700">
        <v>191.83354187012</v>
      </c>
      <c r="H10700">
        <v>231.55291748047</v>
      </c>
      <c r="I10700">
        <v>266.93313598633</v>
      </c>
      <c r="J10700">
        <v>307.72595214844</v>
      </c>
      <c r="K10700" s="6">
        <f>IFERROR(EXP(TREND(LN($F$1:$J$1),LN(F10700:J10700),LN(Calculations!$B$3))),0)</f>
        <v>3.1271685458963978E-2</v>
      </c>
    </row>
    <row r="10701" spans="1:11" x14ac:dyDescent="0.35">
      <c r="A10701">
        <v>10698</v>
      </c>
      <c r="B10701" t="str">
        <f t="shared" si="167"/>
        <v>28-84.5</v>
      </c>
      <c r="C10701">
        <v>-84.494890114859004</v>
      </c>
      <c r="D10701">
        <v>28.024328479695999</v>
      </c>
      <c r="E10701">
        <f>ASIN(SQRT((SIN(RADIANS(PARAMETERS!$D$8-D10701)/2)*SIN(RADIANS(PARAMETERS!$D$8-D10701)/2))+(COS(RADIANS(D10701))*COS(RADIANS(PARAMETERS!$D$8))*SIN(RADIANS(PARAMETERS!$D$9-C10701)/2)*SIN(RADIANS(PARAMETERS!$D$9-C10701)/2))))*2*3958.756</f>
        <v>1756.0367776177593</v>
      </c>
      <c r="F10701">
        <v>165.54951477051</v>
      </c>
      <c r="G10701">
        <v>193.37181091309</v>
      </c>
      <c r="H10701">
        <v>233.66793823242</v>
      </c>
      <c r="I10701">
        <v>269.63214111328</v>
      </c>
      <c r="J10701">
        <v>311.13507080078</v>
      </c>
      <c r="K10701" s="6">
        <f>IFERROR(EXP(TREND(LN($F$1:$J$1),LN(F10701:J10701),LN(Calculations!$B$3))),0)</f>
        <v>3.2746564715312544E-2</v>
      </c>
    </row>
    <row r="10702" spans="1:11" x14ac:dyDescent="0.35">
      <c r="A10702">
        <v>10699</v>
      </c>
      <c r="B10702" t="str">
        <f t="shared" si="167"/>
        <v>28-85</v>
      </c>
      <c r="C10702">
        <v>-84.766211449759993</v>
      </c>
      <c r="D10702">
        <v>28.024328479695999</v>
      </c>
      <c r="E10702">
        <f>ASIN(SQRT((SIN(RADIANS(PARAMETERS!$D$8-D10702)/2)*SIN(RADIANS(PARAMETERS!$D$8-D10702)/2))+(COS(RADIANS(D10702))*COS(RADIANS(PARAMETERS!$D$8))*SIN(RADIANS(PARAMETERS!$D$9-C10702)/2)*SIN(RADIANS(PARAMETERS!$D$9-C10702)/2))))*2*3958.756</f>
        <v>1771.0892943025672</v>
      </c>
      <c r="F10702">
        <v>166.81228637695</v>
      </c>
      <c r="G10702">
        <v>194.46765136719</v>
      </c>
      <c r="H10702">
        <v>235.21667480469</v>
      </c>
      <c r="I10702">
        <v>271.62579345703</v>
      </c>
      <c r="J10702">
        <v>313.67236328125</v>
      </c>
      <c r="K10702" s="6">
        <f>IFERROR(EXP(TREND(LN($F$1:$J$1),LN(F10702:J10702),LN(Calculations!$B$3))),0)</f>
        <v>3.3754976228010769E-2</v>
      </c>
    </row>
    <row r="10703" spans="1:11" x14ac:dyDescent="0.35">
      <c r="A10703">
        <v>10700</v>
      </c>
      <c r="B10703" t="str">
        <f t="shared" si="167"/>
        <v>28-85</v>
      </c>
      <c r="C10703">
        <v>-85.037532784660996</v>
      </c>
      <c r="D10703">
        <v>28.024328479695999</v>
      </c>
      <c r="E10703">
        <f>ASIN(SQRT((SIN(RADIANS(PARAMETERS!$D$8-D10703)/2)*SIN(RADIANS(PARAMETERS!$D$8-D10703)/2))+(COS(RADIANS(D10703))*COS(RADIANS(PARAMETERS!$D$8))*SIN(RADIANS(PARAMETERS!$D$9-C10703)/2)*SIN(RADIANS(PARAMETERS!$D$9-C10703)/2))))*2*3958.756</f>
        <v>1786.1815810971402</v>
      </c>
      <c r="F10703">
        <v>167.37484741211</v>
      </c>
      <c r="G10703">
        <v>194.99131774902</v>
      </c>
      <c r="H10703">
        <v>235.96743774414</v>
      </c>
      <c r="I10703">
        <v>272.59487915039</v>
      </c>
      <c r="J10703">
        <v>314.9089050293</v>
      </c>
      <c r="K10703" s="6">
        <f>IFERROR(EXP(TREND(LN($F$1:$J$1),LN(F10703:J10703),LN(Calculations!$B$3))),0)</f>
        <v>3.421029540297111E-2</v>
      </c>
    </row>
    <row r="10704" spans="1:11" x14ac:dyDescent="0.35">
      <c r="A10704">
        <v>10701</v>
      </c>
      <c r="B10704" t="str">
        <f t="shared" si="167"/>
        <v>28-85.5</v>
      </c>
      <c r="C10704">
        <v>-85.308854119562</v>
      </c>
      <c r="D10704">
        <v>28.024328479695999</v>
      </c>
      <c r="E10704">
        <f>ASIN(SQRT((SIN(RADIANS(PARAMETERS!$D$8-D10704)/2)*SIN(RADIANS(PARAMETERS!$D$8-D10704)/2))+(COS(RADIANS(D10704))*COS(RADIANS(PARAMETERS!$D$8))*SIN(RADIANS(PARAMETERS!$D$9-C10704)/2)*SIN(RADIANS(PARAMETERS!$D$9-C10704)/2))))*2*3958.756</f>
        <v>1801.312588053715</v>
      </c>
      <c r="F10704">
        <v>167.82650756836</v>
      </c>
      <c r="G10704">
        <v>195.41394042969</v>
      </c>
      <c r="H10704">
        <v>236.56736755371</v>
      </c>
      <c r="I10704">
        <v>273.36502075195</v>
      </c>
      <c r="J10704">
        <v>315.8874206543</v>
      </c>
      <c r="K10704" s="6">
        <f>IFERROR(EXP(TREND(LN($F$1:$J$1),LN(F10704:J10704),LN(Calculations!$B$3))),0)</f>
        <v>3.4581706650337739E-2</v>
      </c>
    </row>
    <row r="10705" spans="1:11" x14ac:dyDescent="0.35">
      <c r="A10705">
        <v>10702</v>
      </c>
      <c r="B10705" t="str">
        <f t="shared" si="167"/>
        <v>28-85.5</v>
      </c>
      <c r="C10705">
        <v>-85.580175454463003</v>
      </c>
      <c r="D10705">
        <v>28.024328479695999</v>
      </c>
      <c r="E10705">
        <f>ASIN(SQRT((SIN(RADIANS(PARAMETERS!$D$8-D10705)/2)*SIN(RADIANS(PARAMETERS!$D$8-D10705)/2))+(COS(RADIANS(D10705))*COS(RADIANS(PARAMETERS!$D$8))*SIN(RADIANS(PARAMETERS!$D$9-C10705)/2)*SIN(RADIANS(PARAMETERS!$D$9-C10705)/2))))*2*3958.756</f>
        <v>1816.48129704591</v>
      </c>
      <c r="F10705">
        <v>168.29676818848</v>
      </c>
      <c r="G10705">
        <v>195.8666229248</v>
      </c>
      <c r="H10705">
        <v>237.19500732422</v>
      </c>
      <c r="I10705">
        <v>274.15979003906</v>
      </c>
      <c r="J10705">
        <v>316.88607788086</v>
      </c>
      <c r="K10705" s="6">
        <f>IFERROR(EXP(TREND(LN($F$1:$J$1),LN(F10705:J10705),LN(Calculations!$B$3))),0)</f>
        <v>3.4980272627733421E-2</v>
      </c>
    </row>
    <row r="10706" spans="1:11" x14ac:dyDescent="0.35">
      <c r="A10706">
        <v>10703</v>
      </c>
      <c r="B10706" t="str">
        <f t="shared" si="167"/>
        <v>28-86</v>
      </c>
      <c r="C10706">
        <v>-85.851496789364006</v>
      </c>
      <c r="D10706">
        <v>28.024328479695999</v>
      </c>
      <c r="E10706">
        <f>ASIN(SQRT((SIN(RADIANS(PARAMETERS!$D$8-D10706)/2)*SIN(RADIANS(PARAMETERS!$D$8-D10706)/2))+(COS(RADIANS(D10706))*COS(RADIANS(PARAMETERS!$D$8))*SIN(RADIANS(PARAMETERS!$D$9-C10706)/2)*SIN(RADIANS(PARAMETERS!$D$9-C10706)/2))))*2*3958.756</f>
        <v>1831.6867206639861</v>
      </c>
      <c r="F10706">
        <v>168.67755126953</v>
      </c>
      <c r="G10706">
        <v>196.20674133301</v>
      </c>
      <c r="H10706">
        <v>237.60546875</v>
      </c>
      <c r="I10706">
        <v>274.63305664063</v>
      </c>
      <c r="J10706">
        <v>317.43179321289</v>
      </c>
      <c r="K10706" s="6">
        <f>IFERROR(EXP(TREND(LN($F$1:$J$1),LN(F10706:J10706),LN(Calculations!$B$3))),0)</f>
        <v>3.5336787905549047E-2</v>
      </c>
    </row>
    <row r="10707" spans="1:11" x14ac:dyDescent="0.35">
      <c r="A10707">
        <v>10704</v>
      </c>
      <c r="B10707" t="str">
        <f t="shared" si="167"/>
        <v>28-86</v>
      </c>
      <c r="C10707">
        <v>-86.122818124264995</v>
      </c>
      <c r="D10707">
        <v>28.024328479695999</v>
      </c>
      <c r="E10707">
        <f>ASIN(SQRT((SIN(RADIANS(PARAMETERS!$D$8-D10707)/2)*SIN(RADIANS(PARAMETERS!$D$8-D10707)/2))+(COS(RADIANS(D10707))*COS(RADIANS(PARAMETERS!$D$8))*SIN(RADIANS(PARAMETERS!$D$9-C10707)/2)*SIN(RADIANS(PARAMETERS!$D$9-C10707)/2))))*2*3958.756</f>
        <v>1846.927901149576</v>
      </c>
      <c r="F10707">
        <v>169.12670898438</v>
      </c>
      <c r="G10707">
        <v>196.59031677246</v>
      </c>
      <c r="H10707">
        <v>238.03273010254</v>
      </c>
      <c r="I10707">
        <v>275.09442138672</v>
      </c>
      <c r="J10707">
        <v>317.92764282227</v>
      </c>
      <c r="K10707" s="6">
        <f>IFERROR(EXP(TREND(LN($F$1:$J$1),LN(F10707:J10707),LN(Calculations!$B$3))),0)</f>
        <v>3.5778618734920352E-2</v>
      </c>
    </row>
    <row r="10708" spans="1:11" x14ac:dyDescent="0.35">
      <c r="A10708">
        <v>10705</v>
      </c>
      <c r="B10708" t="str">
        <f t="shared" si="167"/>
        <v>28-86.5</v>
      </c>
      <c r="C10708">
        <v>-86.394139459165999</v>
      </c>
      <c r="D10708">
        <v>28.024328479695999</v>
      </c>
      <c r="E10708">
        <f>ASIN(SQRT((SIN(RADIANS(PARAMETERS!$D$8-D10708)/2)*SIN(RADIANS(PARAMETERS!$D$8-D10708)/2))+(COS(RADIANS(D10708))*COS(RADIANS(PARAMETERS!$D$8))*SIN(RADIANS(PARAMETERS!$D$9-C10708)/2)*SIN(RADIANS(PARAMETERS!$D$9-C10708)/2))))*2*3958.756</f>
        <v>1862.2039093686492</v>
      </c>
      <c r="F10708">
        <v>169.66679382324</v>
      </c>
      <c r="G10708">
        <v>197.03996276855</v>
      </c>
      <c r="H10708">
        <v>238.50445556641</v>
      </c>
      <c r="I10708">
        <v>275.57626342773</v>
      </c>
      <c r="J10708">
        <v>318.41152954102</v>
      </c>
      <c r="K10708" s="6">
        <f>IFERROR(EXP(TREND(LN($F$1:$J$1),LN(F10708:J10708),LN(Calculations!$B$3))),0)</f>
        <v>3.6331828896807465E-2</v>
      </c>
    </row>
    <row r="10709" spans="1:11" x14ac:dyDescent="0.35">
      <c r="A10709">
        <v>10706</v>
      </c>
      <c r="B10709" t="str">
        <f t="shared" si="167"/>
        <v>28-86.5</v>
      </c>
      <c r="C10709">
        <v>-86.665460794067002</v>
      </c>
      <c r="D10709">
        <v>28.024328479695999</v>
      </c>
      <c r="E10709">
        <f>ASIN(SQRT((SIN(RADIANS(PARAMETERS!$D$8-D10709)/2)*SIN(RADIANS(PARAMETERS!$D$8-D10709)/2))+(COS(RADIANS(D10709))*COS(RADIANS(PARAMETERS!$D$8))*SIN(RADIANS(PARAMETERS!$D$9-C10709)/2)*SIN(RADIANS(PARAMETERS!$D$9-C10709)/2))))*2*3958.756</f>
        <v>1877.5138438214685</v>
      </c>
      <c r="F10709">
        <v>170.1824798584</v>
      </c>
      <c r="G10709">
        <v>197.43367004395</v>
      </c>
      <c r="H10709">
        <v>238.85615539551</v>
      </c>
      <c r="I10709">
        <v>275.87371826172</v>
      </c>
      <c r="J10709">
        <v>318.62957763672</v>
      </c>
      <c r="K10709" s="6">
        <f>IFERROR(EXP(TREND(LN($F$1:$J$1),LN(F10709:J10709),LN(Calculations!$B$3))),0)</f>
        <v>3.6896106265006813E-2</v>
      </c>
    </row>
    <row r="10710" spans="1:11" x14ac:dyDescent="0.35">
      <c r="A10710">
        <v>10707</v>
      </c>
      <c r="B10710" t="str">
        <f t="shared" si="167"/>
        <v>28-87</v>
      </c>
      <c r="C10710">
        <v>-86.936782128968005</v>
      </c>
      <c r="D10710">
        <v>28.024328479695999</v>
      </c>
      <c r="E10710">
        <f>ASIN(SQRT((SIN(RADIANS(PARAMETERS!$D$8-D10710)/2)*SIN(RADIANS(PARAMETERS!$D$8-D10710)/2))+(COS(RADIANS(D10710))*COS(RADIANS(PARAMETERS!$D$8))*SIN(RADIANS(PARAMETERS!$D$9-C10710)/2)*SIN(RADIANS(PARAMETERS!$D$9-C10710)/2))))*2*3958.756</f>
        <v>1892.8568296883379</v>
      </c>
      <c r="F10710">
        <v>170.73905944824</v>
      </c>
      <c r="G10710">
        <v>197.87741088867</v>
      </c>
      <c r="H10710">
        <v>239.2826385498</v>
      </c>
      <c r="I10710">
        <v>276.27014160156</v>
      </c>
      <c r="J10710">
        <v>318.97665405273</v>
      </c>
      <c r="K10710" s="6">
        <f>IFERROR(EXP(TREND(LN($F$1:$J$1),LN(F10710:J10710),LN(Calculations!$B$3))),0)</f>
        <v>3.750581235985332E-2</v>
      </c>
    </row>
    <row r="10711" spans="1:11" x14ac:dyDescent="0.35">
      <c r="A10711">
        <v>10708</v>
      </c>
      <c r="B10711" t="str">
        <f t="shared" si="167"/>
        <v>28-87</v>
      </c>
      <c r="C10711">
        <v>-87.208103463868994</v>
      </c>
      <c r="D10711">
        <v>28.024328479695999</v>
      </c>
      <c r="E10711">
        <f>ASIN(SQRT((SIN(RADIANS(PARAMETERS!$D$8-D10711)/2)*SIN(RADIANS(PARAMETERS!$D$8-D10711)/2))+(COS(RADIANS(D10711))*COS(RADIANS(PARAMETERS!$D$8))*SIN(RADIANS(PARAMETERS!$D$9-C10711)/2)*SIN(RADIANS(PARAMETERS!$D$9-C10711)/2))))*2*3958.756</f>
        <v>1908.2320179099399</v>
      </c>
      <c r="F10711">
        <v>171.32150268555</v>
      </c>
      <c r="G10711">
        <v>198.36180114746</v>
      </c>
      <c r="H10711">
        <v>239.77221679688</v>
      </c>
      <c r="I10711">
        <v>276.75164794922</v>
      </c>
      <c r="J10711">
        <v>319.43621826172</v>
      </c>
      <c r="K10711" s="6">
        <f>IFERROR(EXP(TREND(LN($F$1:$J$1),LN(F10711:J10711),LN(Calculations!$B$3))),0)</f>
        <v>3.814815450061209E-2</v>
      </c>
    </row>
    <row r="10712" spans="1:11" x14ac:dyDescent="0.35">
      <c r="A10712">
        <v>10709</v>
      </c>
      <c r="B10712" t="str">
        <f t="shared" si="167"/>
        <v>28-87.5</v>
      </c>
      <c r="C10712">
        <v>-87.479424798769998</v>
      </c>
      <c r="D10712">
        <v>28.024328479695999</v>
      </c>
      <c r="E10712">
        <f>ASIN(SQRT((SIN(RADIANS(PARAMETERS!$D$8-D10712)/2)*SIN(RADIANS(PARAMETERS!$D$8-D10712)/2))+(COS(RADIANS(D10712))*COS(RADIANS(PARAMETERS!$D$8))*SIN(RADIANS(PARAMETERS!$D$9-C10712)/2)*SIN(RADIANS(PARAMETERS!$D$9-C10712)/2))))*2*3958.756</f>
        <v>1923.6385843010896</v>
      </c>
      <c r="F10712">
        <v>171.80062866211</v>
      </c>
      <c r="G10712">
        <v>198.74237060547</v>
      </c>
      <c r="H10712">
        <v>240.12995910645</v>
      </c>
      <c r="I10712">
        <v>277.07550048828</v>
      </c>
      <c r="J10712">
        <v>319.70739746094</v>
      </c>
      <c r="K10712" s="6">
        <f>IFERROR(EXP(TREND(LN($F$1:$J$1),LN(F10712:J10712),LN(Calculations!$B$3))),0)</f>
        <v>3.8698347642351506E-2</v>
      </c>
    </row>
    <row r="10713" spans="1:11" x14ac:dyDescent="0.35">
      <c r="A10713">
        <v>10710</v>
      </c>
      <c r="B10713" t="str">
        <f t="shared" si="167"/>
        <v>28-88</v>
      </c>
      <c r="C10713">
        <v>-87.750746133671001</v>
      </c>
      <c r="D10713">
        <v>28.024328479695999</v>
      </c>
      <c r="E10713">
        <f>ASIN(SQRT((SIN(RADIANS(PARAMETERS!$D$8-D10713)/2)*SIN(RADIANS(PARAMETERS!$D$8-D10713)/2))+(COS(RADIANS(D10713))*COS(RADIANS(PARAMETERS!$D$8))*SIN(RADIANS(PARAMETERS!$D$9-C10713)/2)*SIN(RADIANS(PARAMETERS!$D$9-C10713)/2))))*2*3958.756</f>
        <v>1939.0757286967539</v>
      </c>
      <c r="F10713">
        <v>172.23529052734</v>
      </c>
      <c r="G10713">
        <v>199.0977935791</v>
      </c>
      <c r="H10713">
        <v>240.48828125</v>
      </c>
      <c r="I10713">
        <v>277.42706298828</v>
      </c>
      <c r="J10713">
        <v>320.04177856445</v>
      </c>
      <c r="K10713" s="6">
        <f>IFERROR(EXP(TREND(LN($F$1:$J$1),LN(F10713:J10713),LN(Calculations!$B$3))),0)</f>
        <v>3.9192664039824791E-2</v>
      </c>
    </row>
    <row r="10714" spans="1:11" x14ac:dyDescent="0.35">
      <c r="A10714">
        <v>10711</v>
      </c>
      <c r="B10714" t="str">
        <f t="shared" si="167"/>
        <v>28-88</v>
      </c>
      <c r="C10714">
        <v>-88.022067468572004</v>
      </c>
      <c r="D10714">
        <v>28.024328479695999</v>
      </c>
      <c r="E10714">
        <f>ASIN(SQRT((SIN(RADIANS(PARAMETERS!$D$8-D10714)/2)*SIN(RADIANS(PARAMETERS!$D$8-D10714)/2))+(COS(RADIANS(D10714))*COS(RADIANS(PARAMETERS!$D$8))*SIN(RADIANS(PARAMETERS!$D$9-C10714)/2)*SIN(RADIANS(PARAMETERS!$D$9-C10714)/2))))*2*3958.756</f>
        <v>1954.5426741292172</v>
      </c>
      <c r="F10714">
        <v>172.58187866211</v>
      </c>
      <c r="G10714">
        <v>199.38232421875</v>
      </c>
      <c r="H10714">
        <v>240.77922058105</v>
      </c>
      <c r="I10714">
        <v>277.71673583984</v>
      </c>
      <c r="J10714">
        <v>320.32312011719</v>
      </c>
      <c r="K10714" s="6">
        <f>IFERROR(EXP(TREND(LN($F$1:$J$1),LN(F10714:J10714),LN(Calculations!$B$3))),0)</f>
        <v>3.9589441486514422E-2</v>
      </c>
    </row>
    <row r="10715" spans="1:11" x14ac:dyDescent="0.35">
      <c r="A10715">
        <v>10712</v>
      </c>
      <c r="B10715" t="str">
        <f t="shared" si="167"/>
        <v>28-88.5</v>
      </c>
      <c r="C10715">
        <v>-88.293388803472993</v>
      </c>
      <c r="D10715">
        <v>28.024328479695999</v>
      </c>
      <c r="E10715">
        <f>ASIN(SQRT((SIN(RADIANS(PARAMETERS!$D$8-D10715)/2)*SIN(RADIANS(PARAMETERS!$D$8-D10715)/2))+(COS(RADIANS(D10715))*COS(RADIANS(PARAMETERS!$D$8))*SIN(RADIANS(PARAMETERS!$D$9-C10715)/2)*SIN(RADIANS(PARAMETERS!$D$9-C10715)/2))))*2*3958.756</f>
        <v>1970.0386660352924</v>
      </c>
      <c r="F10715">
        <v>172.65315246582</v>
      </c>
      <c r="G10715">
        <v>199.41206359863</v>
      </c>
      <c r="H10715">
        <v>240.73515319824</v>
      </c>
      <c r="I10715">
        <v>277.59625244141</v>
      </c>
      <c r="J10715">
        <v>320.10391235352</v>
      </c>
      <c r="K10715" s="6">
        <f>IFERROR(EXP(TREND(LN($F$1:$J$1),LN(F10715:J10715),LN(Calculations!$B$3))),0)</f>
        <v>3.9715985189094791E-2</v>
      </c>
    </row>
    <row r="10716" spans="1:11" x14ac:dyDescent="0.35">
      <c r="A10716">
        <v>10713</v>
      </c>
      <c r="B10716" t="str">
        <f t="shared" si="167"/>
        <v>28-88.5</v>
      </c>
      <c r="C10716">
        <v>-88.564710138373997</v>
      </c>
      <c r="D10716">
        <v>28.024328479695999</v>
      </c>
      <c r="E10716">
        <f>ASIN(SQRT((SIN(RADIANS(PARAMETERS!$D$8-D10716)/2)*SIN(RADIANS(PARAMETERS!$D$8-D10716)/2))+(COS(RADIANS(D10716))*COS(RADIANS(PARAMETERS!$D$8))*SIN(RADIANS(PARAMETERS!$D$9-C10716)/2)*SIN(RADIANS(PARAMETERS!$D$9-C10716)/2))))*2*3958.756</f>
        <v>1985.5629714925101</v>
      </c>
      <c r="F10716">
        <v>172.55270385742</v>
      </c>
      <c r="G10716">
        <v>199.32086181641</v>
      </c>
      <c r="H10716">
        <v>240.56521606445</v>
      </c>
      <c r="I10716">
        <v>277.34844970703</v>
      </c>
      <c r="J10716">
        <v>319.75869750977</v>
      </c>
      <c r="K10716" s="6">
        <f>IFERROR(EXP(TREND(LN($F$1:$J$1),LN(F10716:J10716),LN(Calculations!$B$3))),0)</f>
        <v>3.9652567172669295E-2</v>
      </c>
    </row>
    <row r="10717" spans="1:11" x14ac:dyDescent="0.35">
      <c r="A10717">
        <v>10714</v>
      </c>
      <c r="B10717" t="str">
        <f t="shared" si="167"/>
        <v>28-89</v>
      </c>
      <c r="C10717">
        <v>-88.836031473275</v>
      </c>
      <c r="D10717">
        <v>28.024328479695999</v>
      </c>
      <c r="E10717">
        <f>ASIN(SQRT((SIN(RADIANS(PARAMETERS!$D$8-D10717)/2)*SIN(RADIANS(PARAMETERS!$D$8-D10717)/2))+(COS(RADIANS(D10717))*COS(RADIANS(PARAMETERS!$D$8))*SIN(RADIANS(PARAMETERS!$D$9-C10717)/2)*SIN(RADIANS(PARAMETERS!$D$9-C10717)/2))))*2*3958.756</f>
        <v>2001.1148784832369</v>
      </c>
      <c r="F10717">
        <v>172.26545715332</v>
      </c>
      <c r="G10717">
        <v>199.0869140625</v>
      </c>
      <c r="H10717">
        <v>240.23336791992</v>
      </c>
      <c r="I10717">
        <v>276.92327880859</v>
      </c>
      <c r="J10717">
        <v>319.2200012207</v>
      </c>
      <c r="K10717" s="6">
        <f>IFERROR(EXP(TREND(LN($F$1:$J$1),LN(F10717:J10717),LN(Calculations!$B$3))),0)</f>
        <v>3.9388739345544495E-2</v>
      </c>
    </row>
    <row r="10718" spans="1:11" x14ac:dyDescent="0.35">
      <c r="A10718">
        <v>10715</v>
      </c>
      <c r="B10718" t="str">
        <f t="shared" si="167"/>
        <v>28-89</v>
      </c>
      <c r="C10718">
        <v>-89.107352808176003</v>
      </c>
      <c r="D10718">
        <v>28.024328479695999</v>
      </c>
      <c r="E10718">
        <f>ASIN(SQRT((SIN(RADIANS(PARAMETERS!$D$8-D10718)/2)*SIN(RADIANS(PARAMETERS!$D$8-D10718)/2))+(COS(RADIANS(D10718))*COS(RADIANS(PARAMETERS!$D$8))*SIN(RADIANS(PARAMETERS!$D$9-C10718)/2)*SIN(RADIANS(PARAMETERS!$D$9-C10718)/2))))*2*3958.756</f>
        <v>2016.6936951857251</v>
      </c>
      <c r="F10718">
        <v>171.7479095459</v>
      </c>
      <c r="G10718">
        <v>198.64198303223</v>
      </c>
      <c r="H10718">
        <v>239.63134765625</v>
      </c>
      <c r="I10718">
        <v>276.17321777344</v>
      </c>
      <c r="J10718">
        <v>318.29141235352</v>
      </c>
      <c r="K10718" s="6">
        <f>IFERROR(EXP(TREND(LN($F$1:$J$1),LN(F10718:J10718),LN(Calculations!$B$3))),0)</f>
        <v>3.8894541384640352E-2</v>
      </c>
    </row>
    <row r="10719" spans="1:11" x14ac:dyDescent="0.35">
      <c r="A10719">
        <v>10716</v>
      </c>
      <c r="B10719" t="str">
        <f t="shared" si="167"/>
        <v>28-89.5</v>
      </c>
      <c r="C10719">
        <v>-89.378674143077006</v>
      </c>
      <c r="D10719">
        <v>28.024328479695999</v>
      </c>
      <c r="E10719">
        <f>ASIN(SQRT((SIN(RADIANS(PARAMETERS!$D$8-D10719)/2)*SIN(RADIANS(PARAMETERS!$D$8-D10719)/2))+(COS(RADIANS(D10719))*COS(RADIANS(PARAMETERS!$D$8))*SIN(RADIANS(PARAMETERS!$D$9-C10719)/2)*SIN(RADIANS(PARAMETERS!$D$9-C10719)/2))))*2*3958.756</f>
        <v>2032.2987492910922</v>
      </c>
      <c r="F10719">
        <v>171.10203552246</v>
      </c>
      <c r="G10719">
        <v>198.10775756836</v>
      </c>
      <c r="H10719">
        <v>238.984375</v>
      </c>
      <c r="I10719">
        <v>275.41268920898</v>
      </c>
      <c r="J10719">
        <v>317.39889526367</v>
      </c>
      <c r="K10719" s="6">
        <f>IFERROR(EXP(TREND(LN($F$1:$J$1),LN(F10719:J10719),LN(Calculations!$B$3))),0)</f>
        <v>3.824175369596465E-2</v>
      </c>
    </row>
    <row r="10720" spans="1:11" x14ac:dyDescent="0.35">
      <c r="A10720">
        <v>10717</v>
      </c>
      <c r="B10720" t="str">
        <f t="shared" si="167"/>
        <v>28-89.5</v>
      </c>
      <c r="C10720">
        <v>-89.649995477977996</v>
      </c>
      <c r="D10720">
        <v>28.024328479695999</v>
      </c>
      <c r="E10720">
        <f>ASIN(SQRT((SIN(RADIANS(PARAMETERS!$D$8-D10720)/2)*SIN(RADIANS(PARAMETERS!$D$8-D10720)/2))+(COS(RADIANS(D10720))*COS(RADIANS(PARAMETERS!$D$8))*SIN(RADIANS(PARAMETERS!$D$9-C10720)/2)*SIN(RADIANS(PARAMETERS!$D$9-C10720)/2))))*2*3958.756</f>
        <v>2047.9293873453037</v>
      </c>
      <c r="F10720">
        <v>170.35391235352</v>
      </c>
      <c r="G10720">
        <v>197.50094604492</v>
      </c>
      <c r="H10720">
        <v>238.29986572266</v>
      </c>
      <c r="I10720">
        <v>274.64996337891</v>
      </c>
      <c r="J10720">
        <v>316.55145263672</v>
      </c>
      <c r="K10720" s="6">
        <f>IFERROR(EXP(TREND(LN($F$1:$J$1),LN(F10720:J10720),LN(Calculations!$B$3))),0)</f>
        <v>3.7467762847136862E-2</v>
      </c>
    </row>
    <row r="10721" spans="1:11" x14ac:dyDescent="0.35">
      <c r="A10721">
        <v>10718</v>
      </c>
      <c r="B10721" t="str">
        <f t="shared" si="167"/>
        <v>28-90</v>
      </c>
      <c r="C10721">
        <v>-89.921316812878999</v>
      </c>
      <c r="D10721">
        <v>28.024328479695999</v>
      </c>
      <c r="E10721">
        <f>ASIN(SQRT((SIN(RADIANS(PARAMETERS!$D$8-D10721)/2)*SIN(RADIANS(PARAMETERS!$D$8-D10721)/2))+(COS(RADIANS(D10721))*COS(RADIANS(PARAMETERS!$D$8))*SIN(RADIANS(PARAMETERS!$D$9-C10721)/2)*SIN(RADIANS(PARAMETERS!$D$9-C10721)/2))))*2*3958.756</f>
        <v>2063.5849741151987</v>
      </c>
      <c r="F10721">
        <v>169.58079528809</v>
      </c>
      <c r="G10721">
        <v>196.87448120117</v>
      </c>
      <c r="H10721">
        <v>237.61810302734</v>
      </c>
      <c r="I10721">
        <v>273.92977905273</v>
      </c>
      <c r="J10721">
        <v>315.79794311523</v>
      </c>
      <c r="K10721" s="6">
        <f>IFERROR(EXP(TREND(LN($F$1:$J$1),LN(F10721:J10721),LN(Calculations!$B$3))),0)</f>
        <v>3.6660876707152845E-2</v>
      </c>
    </row>
    <row r="10722" spans="1:11" x14ac:dyDescent="0.35">
      <c r="A10722">
        <v>10719</v>
      </c>
      <c r="B10722" t="str">
        <f t="shared" si="167"/>
        <v>28-90</v>
      </c>
      <c r="C10722">
        <v>-90.192638147780002</v>
      </c>
      <c r="D10722">
        <v>28.024328479695999</v>
      </c>
      <c r="E10722">
        <f>ASIN(SQRT((SIN(RADIANS(PARAMETERS!$D$8-D10722)/2)*SIN(RADIANS(PARAMETERS!$D$8-D10722)/2))+(COS(RADIANS(D10722))*COS(RADIANS(PARAMETERS!$D$8))*SIN(RADIANS(PARAMETERS!$D$9-C10722)/2)*SIN(RADIANS(PARAMETERS!$D$9-C10722)/2))))*2*3958.756</f>
        <v>2079.2648919777034</v>
      </c>
      <c r="F10722">
        <v>168.89962768555</v>
      </c>
      <c r="G10722">
        <v>196.33187866211</v>
      </c>
      <c r="H10722">
        <v>237.09222412109</v>
      </c>
      <c r="I10722">
        <v>273.4367980957</v>
      </c>
      <c r="J10722">
        <v>315.3610534668</v>
      </c>
      <c r="K10722" s="6">
        <f>IFERROR(EXP(TREND(LN($F$1:$J$1),LN(F10722:J10722),LN(Calculations!$B$3))),0)</f>
        <v>3.592940332258375E-2</v>
      </c>
    </row>
    <row r="10723" spans="1:11" x14ac:dyDescent="0.35">
      <c r="A10723">
        <v>10720</v>
      </c>
      <c r="B10723" t="str">
        <f t="shared" si="167"/>
        <v>28-90.5</v>
      </c>
      <c r="C10723">
        <v>-90.463959482681005</v>
      </c>
      <c r="D10723">
        <v>28.024328479695999</v>
      </c>
      <c r="E10723">
        <f>ASIN(SQRT((SIN(RADIANS(PARAMETERS!$D$8-D10723)/2)*SIN(RADIANS(PARAMETERS!$D$8-D10723)/2))+(COS(RADIANS(D10723))*COS(RADIANS(PARAMETERS!$D$8))*SIN(RADIANS(PARAMETERS!$D$9-C10723)/2)*SIN(RADIANS(PARAMETERS!$D$9-C10723)/2))))*2*3958.756</f>
        <v>2094.968540331331</v>
      </c>
      <c r="F10723">
        <v>168.20603942871</v>
      </c>
      <c r="G10723">
        <v>195.77847290039</v>
      </c>
      <c r="H10723">
        <v>236.58406066895</v>
      </c>
      <c r="I10723">
        <v>272.99108886719</v>
      </c>
      <c r="J10723">
        <v>315.00958251953</v>
      </c>
      <c r="K10723" s="6">
        <f>IFERROR(EXP(TREND(LN($F$1:$J$1),LN(F10723:J10723),LN(Calculations!$B$3))),0)</f>
        <v>3.5186098597519908E-2</v>
      </c>
    </row>
    <row r="10724" spans="1:11" x14ac:dyDescent="0.35">
      <c r="A10724">
        <v>10721</v>
      </c>
      <c r="B10724" t="str">
        <f t="shared" si="167"/>
        <v>28-90.5</v>
      </c>
      <c r="C10724">
        <v>-90.735280817581994</v>
      </c>
      <c r="D10724">
        <v>28.024328479695999</v>
      </c>
      <c r="E10724">
        <f>ASIN(SQRT((SIN(RADIANS(PARAMETERS!$D$8-D10724)/2)*SIN(RADIANS(PARAMETERS!$D$8-D10724)/2))+(COS(RADIANS(D10724))*COS(RADIANS(PARAMETERS!$D$8))*SIN(RADIANS(PARAMETERS!$D$9-C10724)/2)*SIN(RADIANS(PARAMETERS!$D$9-C10724)/2))))*2*3958.756</f>
        <v>2110.6953350291619</v>
      </c>
      <c r="F10724">
        <v>167.29542541504</v>
      </c>
      <c r="G10724">
        <v>195.04530334473</v>
      </c>
      <c r="H10724">
        <v>235.84481811523</v>
      </c>
      <c r="I10724">
        <v>272.26651000977</v>
      </c>
      <c r="J10724">
        <v>314.32214355469</v>
      </c>
      <c r="K10724" s="6">
        <f>IFERROR(EXP(TREND(LN($F$1:$J$1),LN(F10724:J10724),LN(Calculations!$B$3))),0)</f>
        <v>3.4272035721082977E-2</v>
      </c>
    </row>
    <row r="10725" spans="1:11" x14ac:dyDescent="0.35">
      <c r="A10725">
        <v>10722</v>
      </c>
      <c r="B10725" t="str">
        <f t="shared" si="167"/>
        <v>28-50</v>
      </c>
      <c r="C10725">
        <v>-50.037080582435998</v>
      </c>
      <c r="D10725">
        <v>28.295649814596999</v>
      </c>
      <c r="E10725">
        <f>ASIN(SQRT((SIN(RADIANS(PARAMETERS!$D$8-D10725)/2)*SIN(RADIANS(PARAMETERS!$D$8-D10725)/2))+(COS(RADIANS(D10725))*COS(RADIANS(PARAMETERS!$D$8))*SIN(RADIANS(PARAMETERS!$D$9-C10725)/2)*SIN(RADIANS(PARAMETERS!$D$9-C10725)/2))))*2*3958.756</f>
        <v>1118.1039622359874</v>
      </c>
      <c r="F10725">
        <v>112.14984893799</v>
      </c>
      <c r="G10725">
        <v>145.77526855469</v>
      </c>
      <c r="H10725">
        <v>184.09805297852</v>
      </c>
      <c r="I10725">
        <v>208.09100341797</v>
      </c>
      <c r="J10725">
        <v>235.21174621582</v>
      </c>
      <c r="K10725" s="6">
        <f>IFERROR(EXP(TREND(LN($F$1:$J$1),LN(F10725:J10725),LN(Calculations!$B$3))),0)</f>
        <v>7.4529928773080208E-3</v>
      </c>
    </row>
    <row r="10726" spans="1:11" x14ac:dyDescent="0.35">
      <c r="A10726">
        <v>10723</v>
      </c>
      <c r="B10726" t="str">
        <f t="shared" si="167"/>
        <v>28-50.5</v>
      </c>
      <c r="C10726">
        <v>-50.308401917337001</v>
      </c>
      <c r="D10726">
        <v>28.295649814596999</v>
      </c>
      <c r="E10726">
        <f>ASIN(SQRT((SIN(RADIANS(PARAMETERS!$D$8-D10726)/2)*SIN(RADIANS(PARAMETERS!$D$8-D10726)/2))+(COS(RADIANS(D10726))*COS(RADIANS(PARAMETERS!$D$8))*SIN(RADIANS(PARAMETERS!$D$9-C10726)/2)*SIN(RADIANS(PARAMETERS!$D$9-C10726)/2))))*2*3958.756</f>
        <v>1107.6842587193278</v>
      </c>
      <c r="F10726">
        <v>113.43796539307</v>
      </c>
      <c r="G10726">
        <v>147.62562561035</v>
      </c>
      <c r="H10726">
        <v>185.28996276855</v>
      </c>
      <c r="I10726">
        <v>209.52557373047</v>
      </c>
      <c r="J10726">
        <v>236.93208312988</v>
      </c>
      <c r="K10726" s="6">
        <f>IFERROR(EXP(TREND(LN($F$1:$J$1),LN(F10726:J10726),LN(Calculations!$B$3))),0)</f>
        <v>7.7602549291521062E-3</v>
      </c>
    </row>
    <row r="10727" spans="1:11" x14ac:dyDescent="0.35">
      <c r="A10727">
        <v>10724</v>
      </c>
      <c r="B10727" t="str">
        <f t="shared" si="167"/>
        <v>28-50.5</v>
      </c>
      <c r="C10727">
        <v>-50.579723252237997</v>
      </c>
      <c r="D10727">
        <v>28.295649814596999</v>
      </c>
      <c r="E10727">
        <f>ASIN(SQRT((SIN(RADIANS(PARAMETERS!$D$8-D10727)/2)*SIN(RADIANS(PARAMETERS!$D$8-D10727)/2))+(COS(RADIANS(D10727))*COS(RADIANS(PARAMETERS!$D$8))*SIN(RADIANS(PARAMETERS!$D$9-C10727)/2)*SIN(RADIANS(PARAMETERS!$D$9-C10727)/2))))*2*3958.756</f>
        <v>1097.4391155406556</v>
      </c>
      <c r="F10727">
        <v>114.75997924805</v>
      </c>
      <c r="G10727">
        <v>149.52108764648</v>
      </c>
      <c r="H10727">
        <v>186.48908996582</v>
      </c>
      <c r="I10727">
        <v>210.95460510254</v>
      </c>
      <c r="J10727">
        <v>238.63070678711</v>
      </c>
      <c r="K10727" s="6">
        <f>IFERROR(EXP(TREND(LN($F$1:$J$1),LN(F10727:J10727),LN(Calculations!$B$3))),0)</f>
        <v>8.0877804925267686E-3</v>
      </c>
    </row>
    <row r="10728" spans="1:11" x14ac:dyDescent="0.35">
      <c r="A10728">
        <v>10725</v>
      </c>
      <c r="B10728" t="str">
        <f t="shared" si="167"/>
        <v>28-51</v>
      </c>
      <c r="C10728">
        <v>-50.851044587139</v>
      </c>
      <c r="D10728">
        <v>28.295649814596999</v>
      </c>
      <c r="E10728">
        <f>ASIN(SQRT((SIN(RADIANS(PARAMETERS!$D$8-D10728)/2)*SIN(RADIANS(PARAMETERS!$D$8-D10728)/2))+(COS(RADIANS(D10728))*COS(RADIANS(PARAMETERS!$D$8))*SIN(RADIANS(PARAMETERS!$D$9-C10728)/2)*SIN(RADIANS(PARAMETERS!$D$9-C10728)/2))))*2*3958.756</f>
        <v>1087.3735001139969</v>
      </c>
      <c r="F10728">
        <v>116.12927246094</v>
      </c>
      <c r="G10728">
        <v>151.47555541992</v>
      </c>
      <c r="H10728">
        <v>187.71273803711</v>
      </c>
      <c r="I10728">
        <v>212.41232299805</v>
      </c>
      <c r="J10728">
        <v>240.36279296875</v>
      </c>
      <c r="K10728" s="6">
        <f>IFERROR(EXP(TREND(LN($F$1:$J$1),LN(F10728:J10728),LN(Calculations!$B$3))),0)</f>
        <v>8.4416039006695309E-3</v>
      </c>
    </row>
    <row r="10729" spans="1:11" x14ac:dyDescent="0.35">
      <c r="A10729">
        <v>10726</v>
      </c>
      <c r="B10729" t="str">
        <f t="shared" si="167"/>
        <v>28-51</v>
      </c>
      <c r="C10729">
        <v>-51.122365922039997</v>
      </c>
      <c r="D10729">
        <v>28.295649814596999</v>
      </c>
      <c r="E10729">
        <f>ASIN(SQRT((SIN(RADIANS(PARAMETERS!$D$8-D10729)/2)*SIN(RADIANS(PARAMETERS!$D$8-D10729)/2))+(COS(RADIANS(D10729))*COS(RADIANS(PARAMETERS!$D$8))*SIN(RADIANS(PARAMETERS!$D$9-C10729)/2)*SIN(RADIANS(PARAMETERS!$D$9-C10729)/2))))*2*3958.756</f>
        <v>1077.4924764485943</v>
      </c>
      <c r="F10729">
        <v>117.57775115967</v>
      </c>
      <c r="G10729">
        <v>153.50941467285</v>
      </c>
      <c r="H10729">
        <v>189.00779724121</v>
      </c>
      <c r="I10729">
        <v>213.97254943848</v>
      </c>
      <c r="J10729">
        <v>242.23554992676</v>
      </c>
      <c r="K10729" s="6">
        <f>IFERROR(EXP(TREND(LN($F$1:$J$1),LN(F10729:J10729),LN(Calculations!$B$3))),0)</f>
        <v>8.8334636941541332E-3</v>
      </c>
    </row>
    <row r="10730" spans="1:11" x14ac:dyDescent="0.35">
      <c r="A10730">
        <v>10727</v>
      </c>
      <c r="B10730" t="str">
        <f t="shared" si="167"/>
        <v>28-51.5</v>
      </c>
      <c r="C10730">
        <v>-51.393687256941</v>
      </c>
      <c r="D10730">
        <v>28.295649814596999</v>
      </c>
      <c r="E10730">
        <f>ASIN(SQRT((SIN(RADIANS(PARAMETERS!$D$8-D10730)/2)*SIN(RADIANS(PARAMETERS!$D$8-D10730)/2))+(COS(RADIANS(D10730))*COS(RADIANS(PARAMETERS!$D$8))*SIN(RADIANS(PARAMETERS!$D$9-C10730)/2)*SIN(RADIANS(PARAMETERS!$D$9-C10730)/2))))*2*3958.756</f>
        <v>1067.8012010670745</v>
      </c>
      <c r="F10730">
        <v>119.02378845215</v>
      </c>
      <c r="G10730">
        <v>155.48007202148</v>
      </c>
      <c r="H10730">
        <v>190.25355529785</v>
      </c>
      <c r="I10730">
        <v>215.45324707031</v>
      </c>
      <c r="J10730">
        <v>243.99142456055</v>
      </c>
      <c r="K10730" s="6">
        <f>IFERROR(EXP(TREND(LN($F$1:$J$1),LN(F10730:J10730),LN(Calculations!$B$3))),0)</f>
        <v>9.2372313378109513E-3</v>
      </c>
    </row>
    <row r="10731" spans="1:11" x14ac:dyDescent="0.35">
      <c r="A10731">
        <v>10728</v>
      </c>
      <c r="B10731" t="str">
        <f t="shared" si="167"/>
        <v>28-51.5</v>
      </c>
      <c r="C10731">
        <v>-51.665008591842003</v>
      </c>
      <c r="D10731">
        <v>28.295649814596999</v>
      </c>
      <c r="E10731">
        <f>ASIN(SQRT((SIN(RADIANS(PARAMETERS!$D$8-D10731)/2)*SIN(RADIANS(PARAMETERS!$D$8-D10731)/2))+(COS(RADIANS(D10731))*COS(RADIANS(PARAMETERS!$D$8))*SIN(RADIANS(PARAMETERS!$D$9-C10731)/2)*SIN(RADIANS(PARAMETERS!$D$9-C10731)/2))))*2*3958.756</f>
        <v>1058.3049182040572</v>
      </c>
      <c r="F10731">
        <v>120.49074554443</v>
      </c>
      <c r="G10731">
        <v>157.39393615723</v>
      </c>
      <c r="H10731">
        <v>191.48541259766</v>
      </c>
      <c r="I10731">
        <v>216.90902709961</v>
      </c>
      <c r="J10731">
        <v>245.70880126953</v>
      </c>
      <c r="K10731" s="6">
        <f>IFERROR(EXP(TREND(LN($F$1:$J$1),LN(F10731:J10731),LN(Calculations!$B$3))),0)</f>
        <v>9.6603366865768928E-3</v>
      </c>
    </row>
    <row r="10732" spans="1:11" x14ac:dyDescent="0.35">
      <c r="A10732">
        <v>10729</v>
      </c>
      <c r="B10732" t="str">
        <f t="shared" si="167"/>
        <v>28-52</v>
      </c>
      <c r="C10732">
        <v>-51.936329926742999</v>
      </c>
      <c r="D10732">
        <v>28.295649814596999</v>
      </c>
      <c r="E10732">
        <f>ASIN(SQRT((SIN(RADIANS(PARAMETERS!$D$8-D10732)/2)*SIN(RADIANS(PARAMETERS!$D$8-D10732)/2))+(COS(RADIANS(D10732))*COS(RADIANS(PARAMETERS!$D$8))*SIN(RADIANS(PARAMETERS!$D$9-C10732)/2)*SIN(RADIANS(PARAMETERS!$D$9-C10732)/2))))*2*3958.756</f>
        <v>1049.0089542403089</v>
      </c>
      <c r="F10732">
        <v>122.00713348389</v>
      </c>
      <c r="G10732">
        <v>159.27226257324</v>
      </c>
      <c r="H10732">
        <v>192.75010681152</v>
      </c>
      <c r="I10732">
        <v>218.41024780273</v>
      </c>
      <c r="J10732">
        <v>247.48706054688</v>
      </c>
      <c r="K10732" s="6">
        <f>IFERROR(EXP(TREND(LN($F$1:$J$1),LN(F10732:J10732),LN(Calculations!$B$3))),0)</f>
        <v>1.011389019887445E-2</v>
      </c>
    </row>
    <row r="10733" spans="1:11" x14ac:dyDescent="0.35">
      <c r="A10733">
        <v>10730</v>
      </c>
      <c r="B10733" t="str">
        <f t="shared" si="167"/>
        <v>28-52</v>
      </c>
      <c r="C10733">
        <v>-52.207651261644003</v>
      </c>
      <c r="D10733">
        <v>28.295649814596999</v>
      </c>
      <c r="E10733">
        <f>ASIN(SQRT((SIN(RADIANS(PARAMETERS!$D$8-D10733)/2)*SIN(RADIANS(PARAMETERS!$D$8-D10733)/2))+(COS(RADIANS(D10733))*COS(RADIANS(PARAMETERS!$D$8))*SIN(RADIANS(PARAMETERS!$D$9-C10733)/2)*SIN(RADIANS(PARAMETERS!$D$9-C10733)/2))))*2*3958.756</f>
        <v>1039.9187113292624</v>
      </c>
      <c r="F10733">
        <v>123.49166107178</v>
      </c>
      <c r="G10733">
        <v>161.03622436523</v>
      </c>
      <c r="H10733">
        <v>193.93505859375</v>
      </c>
      <c r="I10733">
        <v>219.78967285156</v>
      </c>
      <c r="J10733">
        <v>249.09173583984</v>
      </c>
      <c r="K10733" s="6">
        <f>IFERROR(EXP(TREND(LN($F$1:$J$1),LN(F10733:J10733),LN(Calculations!$B$3))),0)</f>
        <v>1.0572227569446927E-2</v>
      </c>
    </row>
    <row r="10734" spans="1:11" x14ac:dyDescent="0.35">
      <c r="A10734">
        <v>10731</v>
      </c>
      <c r="B10734" t="str">
        <f t="shared" si="167"/>
        <v>28-52.5</v>
      </c>
      <c r="C10734">
        <v>-52.478972596544999</v>
      </c>
      <c r="D10734">
        <v>28.295649814596999</v>
      </c>
      <c r="E10734">
        <f>ASIN(SQRT((SIN(RADIANS(PARAMETERS!$D$8-D10734)/2)*SIN(RADIANS(PARAMETERS!$D$8-D10734)/2))+(COS(RADIANS(D10734))*COS(RADIANS(PARAMETERS!$D$8))*SIN(RADIANS(PARAMETERS!$D$9-C10734)/2)*SIN(RADIANS(PARAMETERS!$D$9-C10734)/2))))*2*3958.756</f>
        <v>1031.0396601752986</v>
      </c>
      <c r="F10734">
        <v>124.96676635742</v>
      </c>
      <c r="G10734">
        <v>162.70611572266</v>
      </c>
      <c r="H10734">
        <v>195.08055114746</v>
      </c>
      <c r="I10734">
        <v>221.1164855957</v>
      </c>
      <c r="J10734">
        <v>250.62791442871</v>
      </c>
      <c r="K10734" s="6">
        <f>IFERROR(EXP(TREND(LN($F$1:$J$1),LN(F10734:J10734),LN(Calculations!$B$3))),0)</f>
        <v>1.104366028919628E-2</v>
      </c>
    </row>
    <row r="10735" spans="1:11" x14ac:dyDescent="0.35">
      <c r="A10735">
        <v>10732</v>
      </c>
      <c r="B10735" t="str">
        <f t="shared" si="167"/>
        <v>28-53</v>
      </c>
      <c r="C10735">
        <v>-52.750293931446002</v>
      </c>
      <c r="D10735">
        <v>28.295649814596999</v>
      </c>
      <c r="E10735">
        <f>ASIN(SQRT((SIN(RADIANS(PARAMETERS!$D$8-D10735)/2)*SIN(RADIANS(PARAMETERS!$D$8-D10735)/2))+(COS(RADIANS(D10735))*COS(RADIANS(PARAMETERS!$D$8))*SIN(RADIANS(PARAMETERS!$D$9-C10735)/2)*SIN(RADIANS(PARAMETERS!$D$9-C10735)/2))))*2*3958.756</f>
        <v>1022.3773319266363</v>
      </c>
      <c r="F10735">
        <v>126.4474105835</v>
      </c>
      <c r="G10735">
        <v>164.28227233887</v>
      </c>
      <c r="H10735">
        <v>196.21855163574</v>
      </c>
      <c r="I10735">
        <v>222.44348144531</v>
      </c>
      <c r="J10735">
        <v>252.17420959473</v>
      </c>
      <c r="K10735" s="6">
        <f>IFERROR(EXP(TREND(LN($F$1:$J$1),LN(F10735:J10735),LN(Calculations!$B$3))),0)</f>
        <v>1.1533672341897269E-2</v>
      </c>
    </row>
    <row r="10736" spans="1:11" x14ac:dyDescent="0.35">
      <c r="A10736">
        <v>10733</v>
      </c>
      <c r="B10736" t="str">
        <f t="shared" si="167"/>
        <v>28-53</v>
      </c>
      <c r="C10736">
        <v>-53.021615266346998</v>
      </c>
      <c r="D10736">
        <v>28.295649814596999</v>
      </c>
      <c r="E10736">
        <f>ASIN(SQRT((SIN(RADIANS(PARAMETERS!$D$8-D10736)/2)*SIN(RADIANS(PARAMETERS!$D$8-D10736)/2))+(COS(RADIANS(D10736))*COS(RADIANS(PARAMETERS!$D$8))*SIN(RADIANS(PARAMETERS!$D$9-C10736)/2)*SIN(RADIANS(PARAMETERS!$D$9-C10736)/2))))*2*3958.756</f>
        <v>1013.9373091501765</v>
      </c>
      <c r="F10736">
        <v>127.86318969727</v>
      </c>
      <c r="G10736">
        <v>165.69338989258</v>
      </c>
      <c r="H10736">
        <v>197.26153564453</v>
      </c>
      <c r="I10736">
        <v>223.64126586914</v>
      </c>
      <c r="J10736">
        <v>253.54963684082</v>
      </c>
      <c r="K10736" s="6">
        <f>IFERROR(EXP(TREND(LN($F$1:$J$1),LN(F10736:J10736),LN(Calculations!$B$3))),0)</f>
        <v>1.2015724354284385E-2</v>
      </c>
    </row>
    <row r="10737" spans="1:11" x14ac:dyDescent="0.35">
      <c r="A10737">
        <v>10734</v>
      </c>
      <c r="B10737" t="str">
        <f t="shared" si="167"/>
        <v>28-53.5</v>
      </c>
      <c r="C10737">
        <v>-53.292936601248002</v>
      </c>
      <c r="D10737">
        <v>28.295649814596999</v>
      </c>
      <c r="E10737">
        <f>ASIN(SQRT((SIN(RADIANS(PARAMETERS!$D$8-D10737)/2)*SIN(RADIANS(PARAMETERS!$D$8-D10737)/2))+(COS(RADIANS(D10737))*COS(RADIANS(PARAMETERS!$D$8))*SIN(RADIANS(PARAMETERS!$D$9-C10737)/2)*SIN(RADIANS(PARAMETERS!$D$9-C10737)/2))))*2*3958.756</f>
        <v>1005.725215861203</v>
      </c>
      <c r="F10737">
        <v>129.26979064941</v>
      </c>
      <c r="G10737">
        <v>167.00888061523</v>
      </c>
      <c r="H10737">
        <v>198.2984161377</v>
      </c>
      <c r="I10737">
        <v>224.84443664551</v>
      </c>
      <c r="J10737">
        <v>254.9451751709</v>
      </c>
      <c r="K10737" s="6">
        <f>IFERROR(EXP(TREND(LN($F$1:$J$1),LN(F10737:J10737),LN(Calculations!$B$3))),0)</f>
        <v>1.2511472418713645E-2</v>
      </c>
    </row>
    <row r="10738" spans="1:11" x14ac:dyDescent="0.35">
      <c r="A10738">
        <v>10735</v>
      </c>
      <c r="B10738" t="str">
        <f t="shared" si="167"/>
        <v>28-53.5</v>
      </c>
      <c r="C10738">
        <v>-53.564257936148998</v>
      </c>
      <c r="D10738">
        <v>28.295649814596999</v>
      </c>
      <c r="E10738">
        <f>ASIN(SQRT((SIN(RADIANS(PARAMETERS!$D$8-D10738)/2)*SIN(RADIANS(PARAMETERS!$D$8-D10738)/2))+(COS(RADIANS(D10738))*COS(RADIANS(PARAMETERS!$D$8))*SIN(RADIANS(PARAMETERS!$D$9-C10738)/2)*SIN(RADIANS(PARAMETERS!$D$9-C10738)/2))))*2*3958.756</f>
        <v>997.74670658756133</v>
      </c>
      <c r="F10738">
        <v>130.68962097168</v>
      </c>
      <c r="G10738">
        <v>168.23954772949</v>
      </c>
      <c r="H10738">
        <v>199.36570739746</v>
      </c>
      <c r="I10738">
        <v>226.10565185547</v>
      </c>
      <c r="J10738">
        <v>256.43322753906</v>
      </c>
      <c r="K10738" s="6">
        <f>IFERROR(EXP(TREND(LN($F$1:$J$1),LN(F10738:J10738),LN(Calculations!$B$3))),0)</f>
        <v>1.3028876251047598E-2</v>
      </c>
    </row>
    <row r="10739" spans="1:11" x14ac:dyDescent="0.35">
      <c r="A10739">
        <v>10736</v>
      </c>
      <c r="B10739" t="str">
        <f t="shared" si="167"/>
        <v>28-54</v>
      </c>
      <c r="C10739">
        <v>-53.835579271050001</v>
      </c>
      <c r="D10739">
        <v>28.295649814596999</v>
      </c>
      <c r="E10739">
        <f>ASIN(SQRT((SIN(RADIANS(PARAMETERS!$D$8-D10739)/2)*SIN(RADIANS(PARAMETERS!$D$8-D10739)/2))+(COS(RADIANS(D10739))*COS(RADIANS(PARAMETERS!$D$8))*SIN(RADIANS(PARAMETERS!$D$9-C10739)/2)*SIN(RADIANS(PARAMETERS!$D$9-C10739)/2))))*2*3958.756</f>
        <v>990.00745445584539</v>
      </c>
      <c r="F10739">
        <v>132.0651550293</v>
      </c>
      <c r="G10739">
        <v>169.31568908691</v>
      </c>
      <c r="H10739">
        <v>200.36624145508</v>
      </c>
      <c r="I10739">
        <v>227.27017211914</v>
      </c>
      <c r="J10739">
        <v>257.78784179688</v>
      </c>
      <c r="K10739" s="6">
        <f>IFERROR(EXP(TREND(LN($F$1:$J$1),LN(F10739:J10739),LN(Calculations!$B$3))),0)</f>
        <v>1.3541155612502227E-2</v>
      </c>
    </row>
    <row r="10740" spans="1:11" x14ac:dyDescent="0.35">
      <c r="A10740">
        <v>10737</v>
      </c>
      <c r="B10740" t="str">
        <f t="shared" si="167"/>
        <v>28-54</v>
      </c>
      <c r="C10740">
        <v>-54.106900605950997</v>
      </c>
      <c r="D10740">
        <v>28.295649814596999</v>
      </c>
      <c r="E10740">
        <f>ASIN(SQRT((SIN(RADIANS(PARAMETERS!$D$8-D10740)/2)*SIN(RADIANS(PARAMETERS!$D$8-D10740)/2))+(COS(RADIANS(D10740))*COS(RADIANS(PARAMETERS!$D$8))*SIN(RADIANS(PARAMETERS!$D$9-C10740)/2)*SIN(RADIANS(PARAMETERS!$D$9-C10740)/2))))*2*3958.756</f>
        <v>982.51313829628077</v>
      </c>
      <c r="F10740">
        <v>133.48196411133</v>
      </c>
      <c r="G10740">
        <v>170.34832763672</v>
      </c>
      <c r="H10740">
        <v>201.42207336426</v>
      </c>
      <c r="I10740">
        <v>228.5147857666</v>
      </c>
      <c r="J10740">
        <v>259.25302124023</v>
      </c>
      <c r="K10740" s="6">
        <f>IFERROR(EXP(TREND(LN($F$1:$J$1),LN(F10740:J10740),LN(Calculations!$B$3))),0)</f>
        <v>1.4086667488406536E-2</v>
      </c>
    </row>
    <row r="10741" spans="1:11" x14ac:dyDescent="0.35">
      <c r="A10741">
        <v>10738</v>
      </c>
      <c r="B10741" t="str">
        <f t="shared" si="167"/>
        <v>28-54.5</v>
      </c>
      <c r="C10741">
        <v>-54.378221940852001</v>
      </c>
      <c r="D10741">
        <v>28.295649814596999</v>
      </c>
      <c r="E10741">
        <f>ASIN(SQRT((SIN(RADIANS(PARAMETERS!$D$8-D10741)/2)*SIN(RADIANS(PARAMETERS!$D$8-D10741)/2))+(COS(RADIANS(D10741))*COS(RADIANS(PARAMETERS!$D$8))*SIN(RADIANS(PARAMETERS!$D$9-C10741)/2)*SIN(RADIANS(PARAMETERS!$D$9-C10741)/2))))*2*3958.756</f>
        <v>975.2694287733591</v>
      </c>
      <c r="F10741">
        <v>134.96520996094</v>
      </c>
      <c r="G10741">
        <v>171.35173034668</v>
      </c>
      <c r="H10741">
        <v>202.56742858887</v>
      </c>
      <c r="I10741">
        <v>229.88607788086</v>
      </c>
      <c r="J10741">
        <v>260.89059448242</v>
      </c>
      <c r="K10741" s="6">
        <f>IFERROR(EXP(TREND(LN($F$1:$J$1),LN(F10741:J10741),LN(Calculations!$B$3))),0)</f>
        <v>1.4677078651570712E-2</v>
      </c>
    </row>
    <row r="10742" spans="1:11" x14ac:dyDescent="0.35">
      <c r="A10742">
        <v>10739</v>
      </c>
      <c r="B10742" t="str">
        <f t="shared" si="167"/>
        <v>28-54.5</v>
      </c>
      <c r="C10742">
        <v>-54.649543275752997</v>
      </c>
      <c r="D10742">
        <v>28.295649814596999</v>
      </c>
      <c r="E10742">
        <f>ASIN(SQRT((SIN(RADIANS(PARAMETERS!$D$8-D10742)/2)*SIN(RADIANS(PARAMETERS!$D$8-D10742)/2))+(COS(RADIANS(D10742))*COS(RADIANS(PARAMETERS!$D$8))*SIN(RADIANS(PARAMETERS!$D$9-C10742)/2)*SIN(RADIANS(PARAMETERS!$D$9-C10742)/2))))*2*3958.756</f>
        <v>968.2819735608756</v>
      </c>
      <c r="F10742">
        <v>136.38795471191</v>
      </c>
      <c r="G10742">
        <v>172.23149108887</v>
      </c>
      <c r="H10742">
        <v>203.63829040527</v>
      </c>
      <c r="I10742">
        <v>231.14994812012</v>
      </c>
      <c r="J10742">
        <v>262.38027954102</v>
      </c>
      <c r="K10742" s="6">
        <f>IFERROR(EXP(TREND(LN($F$1:$J$1),LN(F10742:J10742),LN(Calculations!$B$3))),0)</f>
        <v>1.5258441292551515E-2</v>
      </c>
    </row>
    <row r="10743" spans="1:11" x14ac:dyDescent="0.35">
      <c r="A10743">
        <v>10740</v>
      </c>
      <c r="B10743" t="str">
        <f t="shared" si="167"/>
        <v>28-55</v>
      </c>
      <c r="C10743">
        <v>-54.920864610654</v>
      </c>
      <c r="D10743">
        <v>28.295649814596999</v>
      </c>
      <c r="E10743">
        <f>ASIN(SQRT((SIN(RADIANS(PARAMETERS!$D$8-D10743)/2)*SIN(RADIANS(PARAMETERS!$D$8-D10743)/2))+(COS(RADIANS(D10743))*COS(RADIANS(PARAMETERS!$D$8))*SIN(RADIANS(PARAMETERS!$D$9-C10743)/2)*SIN(RADIANS(PARAMETERS!$D$9-C10743)/2))))*2*3958.756</f>
        <v>961.5563815927361</v>
      </c>
      <c r="F10743">
        <v>137.85011291504</v>
      </c>
      <c r="G10743">
        <v>173.12585449219</v>
      </c>
      <c r="H10743">
        <v>204.7797088623</v>
      </c>
      <c r="I10743">
        <v>232.51792907715</v>
      </c>
      <c r="J10743">
        <v>264.01544189453</v>
      </c>
      <c r="K10743" s="6">
        <f>IFERROR(EXP(TREND(LN($F$1:$J$1),LN(F10743:J10743),LN(Calculations!$B$3))),0)</f>
        <v>1.5880994163258704E-2</v>
      </c>
    </row>
    <row r="10744" spans="1:11" x14ac:dyDescent="0.35">
      <c r="A10744">
        <v>10741</v>
      </c>
      <c r="B10744" t="str">
        <f t="shared" si="167"/>
        <v>28-55</v>
      </c>
      <c r="C10744">
        <v>-55.192185945555003</v>
      </c>
      <c r="D10744">
        <v>28.295649814596999</v>
      </c>
      <c r="E10744">
        <f>ASIN(SQRT((SIN(RADIANS(PARAMETERS!$D$8-D10744)/2)*SIN(RADIANS(PARAMETERS!$D$8-D10744)/2))+(COS(RADIANS(D10744))*COS(RADIANS(PARAMETERS!$D$8))*SIN(RADIANS(PARAMETERS!$D$9-C10744)/2)*SIN(RADIANS(PARAMETERS!$D$9-C10744)/2))))*2*3958.756</f>
        <v>955.09820643468254</v>
      </c>
      <c r="F10744">
        <v>139.3715057373</v>
      </c>
      <c r="G10744">
        <v>174.07238769531</v>
      </c>
      <c r="H10744">
        <v>206.01556396484</v>
      </c>
      <c r="I10744">
        <v>234.02139282227</v>
      </c>
      <c r="J10744">
        <v>265.83666992188</v>
      </c>
      <c r="K10744" s="6">
        <f>IFERROR(EXP(TREND(LN($F$1:$J$1),LN(F10744:J10744),LN(Calculations!$B$3))),0)</f>
        <v>1.6558724298966692E-2</v>
      </c>
    </row>
    <row r="10745" spans="1:11" x14ac:dyDescent="0.35">
      <c r="A10745">
        <v>10742</v>
      </c>
      <c r="B10745" t="str">
        <f t="shared" si="167"/>
        <v>28-55.5</v>
      </c>
      <c r="C10745">
        <v>-55.463507280456</v>
      </c>
      <c r="D10745">
        <v>28.295649814596999</v>
      </c>
      <c r="E10745">
        <f>ASIN(SQRT((SIN(RADIANS(PARAMETERS!$D$8-D10745)/2)*SIN(RADIANS(PARAMETERS!$D$8-D10745)/2))+(COS(RADIANS(D10745))*COS(RADIANS(PARAMETERS!$D$8))*SIN(RADIANS(PARAMETERS!$D$9-C10745)/2)*SIN(RADIANS(PARAMETERS!$D$9-C10745)/2))))*2*3958.756</f>
        <v>948.91292883673475</v>
      </c>
      <c r="F10745">
        <v>140.81953430176</v>
      </c>
      <c r="G10745">
        <v>174.97366333008</v>
      </c>
      <c r="H10745">
        <v>207.17456054688</v>
      </c>
      <c r="I10745">
        <v>235.41744995117</v>
      </c>
      <c r="J10745">
        <v>267.51306152344</v>
      </c>
      <c r="K10745" s="6">
        <f>IFERROR(EXP(TREND(LN($F$1:$J$1),LN(F10745:J10745),LN(Calculations!$B$3))),0)</f>
        <v>1.7231056876841802E-2</v>
      </c>
    </row>
    <row r="10746" spans="1:11" x14ac:dyDescent="0.35">
      <c r="A10746">
        <v>10743</v>
      </c>
      <c r="B10746" t="str">
        <f t="shared" si="167"/>
        <v>28-55.5</v>
      </c>
      <c r="C10746">
        <v>-55.734828615357003</v>
      </c>
      <c r="D10746">
        <v>28.295649814596999</v>
      </c>
      <c r="E10746">
        <f>ASIN(SQRT((SIN(RADIANS(PARAMETERS!$D$8-D10746)/2)*SIN(RADIANS(PARAMETERS!$D$8-D10746)/2))+(COS(RADIANS(D10746))*COS(RADIANS(PARAMETERS!$D$8))*SIN(RADIANS(PARAMETERS!$D$9-C10746)/2)*SIN(RADIANS(PARAMETERS!$D$9-C10746)/2))))*2*3958.756</f>
        <v>943.00593854151748</v>
      </c>
      <c r="F10746">
        <v>142.29661560059</v>
      </c>
      <c r="G10746">
        <v>175.90489196777</v>
      </c>
      <c r="H10746">
        <v>208.39547729492</v>
      </c>
      <c r="I10746">
        <v>236.90661621094</v>
      </c>
      <c r="J10746">
        <v>269.3210144043</v>
      </c>
      <c r="K10746" s="6">
        <f>IFERROR(EXP(TREND(LN($F$1:$J$1),LN(F10746:J10746),LN(Calculations!$B$3))),0)</f>
        <v>1.7945795978389936E-2</v>
      </c>
    </row>
    <row r="10747" spans="1:11" x14ac:dyDescent="0.35">
      <c r="A10747">
        <v>10744</v>
      </c>
      <c r="B10747" t="str">
        <f t="shared" si="167"/>
        <v>28-56</v>
      </c>
      <c r="C10747">
        <v>-56.006149950257999</v>
      </c>
      <c r="D10747">
        <v>28.295649814596999</v>
      </c>
      <c r="E10747">
        <f>ASIN(SQRT((SIN(RADIANS(PARAMETERS!$D$8-D10747)/2)*SIN(RADIANS(PARAMETERS!$D$8-D10747)/2))+(COS(RADIANS(D10747))*COS(RADIANS(PARAMETERS!$D$8))*SIN(RADIANS(PARAMETERS!$D$9-C10747)/2)*SIN(RADIANS(PARAMETERS!$D$9-C10747)/2))))*2*3958.756</f>
        <v>937.38251543946797</v>
      </c>
      <c r="F10747">
        <v>143.81614685059</v>
      </c>
      <c r="G10747">
        <v>176.87518310547</v>
      </c>
      <c r="H10747">
        <v>209.6875</v>
      </c>
      <c r="I10747">
        <v>238.498046875</v>
      </c>
      <c r="J10747">
        <v>271.26968383789</v>
      </c>
      <c r="K10747" s="6">
        <f>IFERROR(EXP(TREND(LN($F$1:$J$1),LN(F10747:J10747),LN(Calculations!$B$3))),0)</f>
        <v>1.871146548315487E-2</v>
      </c>
    </row>
    <row r="10748" spans="1:11" x14ac:dyDescent="0.35">
      <c r="A10748">
        <v>10745</v>
      </c>
      <c r="B10748" t="str">
        <f t="shared" si="167"/>
        <v>28-56.5</v>
      </c>
      <c r="C10748">
        <v>-56.277471285159002</v>
      </c>
      <c r="D10748">
        <v>28.295649814596999</v>
      </c>
      <c r="E10748">
        <f>ASIN(SQRT((SIN(RADIANS(PARAMETERS!$D$8-D10748)/2)*SIN(RADIANS(PARAMETERS!$D$8-D10748)/2))+(COS(RADIANS(D10748))*COS(RADIANS(PARAMETERS!$D$8))*SIN(RADIANS(PARAMETERS!$D$9-C10748)/2)*SIN(RADIANS(PARAMETERS!$D$9-C10748)/2))))*2*3958.756</f>
        <v>932.04781017791686</v>
      </c>
      <c r="F10748">
        <v>145.27409362793</v>
      </c>
      <c r="G10748">
        <v>177.80429077148</v>
      </c>
      <c r="H10748">
        <v>210.90397644043</v>
      </c>
      <c r="I10748">
        <v>239.98054504395</v>
      </c>
      <c r="J10748">
        <v>273.06826782227</v>
      </c>
      <c r="K10748" s="6">
        <f>IFERROR(EXP(TREND(LN($F$1:$J$1),LN(F10748:J10748),LN(Calculations!$B$3))),0)</f>
        <v>1.9476289683395143E-2</v>
      </c>
    </row>
    <row r="10749" spans="1:11" x14ac:dyDescent="0.35">
      <c r="A10749">
        <v>10746</v>
      </c>
      <c r="B10749" t="str">
        <f t="shared" si="167"/>
        <v>28-56.5</v>
      </c>
      <c r="C10749">
        <v>-56.548792620059999</v>
      </c>
      <c r="D10749">
        <v>28.295649814596999</v>
      </c>
      <c r="E10749">
        <f>ASIN(SQRT((SIN(RADIANS(PARAMETERS!$D$8-D10749)/2)*SIN(RADIANS(PARAMETERS!$D$8-D10749)/2))+(COS(RADIANS(D10749))*COS(RADIANS(PARAMETERS!$D$8))*SIN(RADIANS(PARAMETERS!$D$9-C10749)/2)*SIN(RADIANS(PARAMETERS!$D$9-C10749)/2))))*2*3958.756</f>
        <v>927.00682434689668</v>
      </c>
      <c r="F10749">
        <v>146.76008605957</v>
      </c>
      <c r="G10749">
        <v>178.75239562988</v>
      </c>
      <c r="H10749">
        <v>212.15313720703</v>
      </c>
      <c r="I10749">
        <v>241.50894165039</v>
      </c>
      <c r="J10749">
        <v>274.92901611328</v>
      </c>
      <c r="K10749" s="6">
        <f>IFERROR(EXP(TREND(LN($F$1:$J$1),LN(F10749:J10749),LN(Calculations!$B$3))),0)</f>
        <v>2.0285591786600811E-2</v>
      </c>
    </row>
    <row r="10750" spans="1:11" x14ac:dyDescent="0.35">
      <c r="A10750">
        <v>10747</v>
      </c>
      <c r="B10750" t="str">
        <f t="shared" si="167"/>
        <v>28-57</v>
      </c>
      <c r="C10750">
        <v>-56.820113954961002</v>
      </c>
      <c r="D10750">
        <v>28.295649814596999</v>
      </c>
      <c r="E10750">
        <f>ASIN(SQRT((SIN(RADIANS(PARAMETERS!$D$8-D10750)/2)*SIN(RADIANS(PARAMETERS!$D$8-D10750)/2))+(COS(RADIANS(D10750))*COS(RADIANS(PARAMETERS!$D$8))*SIN(RADIANS(PARAMETERS!$D$9-C10750)/2)*SIN(RADIANS(PARAMETERS!$D$9-C10750)/2))))*2*3958.756</f>
        <v>922.26439037985404</v>
      </c>
      <c r="F10750">
        <v>148.27459716797</v>
      </c>
      <c r="G10750">
        <v>179.71827697754</v>
      </c>
      <c r="H10750">
        <v>213.42807006836</v>
      </c>
      <c r="I10750">
        <v>243.07086181641</v>
      </c>
      <c r="J10750">
        <v>276.83279418945</v>
      </c>
      <c r="K10750" s="6">
        <f>IFERROR(EXP(TREND(LN($F$1:$J$1),LN(F10750:J10750),LN(Calculations!$B$3))),0)</f>
        <v>2.1142227605096618E-2</v>
      </c>
    </row>
    <row r="10751" spans="1:11" x14ac:dyDescent="0.35">
      <c r="A10751">
        <v>10748</v>
      </c>
      <c r="B10751" t="str">
        <f t="shared" si="167"/>
        <v>28-57</v>
      </c>
      <c r="C10751">
        <v>-57.091435289861998</v>
      </c>
      <c r="D10751">
        <v>28.295649814596999</v>
      </c>
      <c r="E10751">
        <f>ASIN(SQRT((SIN(RADIANS(PARAMETERS!$D$8-D10751)/2)*SIN(RADIANS(PARAMETERS!$D$8-D10751)/2))+(COS(RADIANS(D10751))*COS(RADIANS(PARAMETERS!$D$8))*SIN(RADIANS(PARAMETERS!$D$9-C10751)/2)*SIN(RADIANS(PARAMETERS!$D$9-C10751)/2))))*2*3958.756</f>
        <v>917.82515132186654</v>
      </c>
      <c r="F10751">
        <v>149.73010253906</v>
      </c>
      <c r="G10751">
        <v>180.63597106934</v>
      </c>
      <c r="H10751">
        <v>214.61351013184</v>
      </c>
      <c r="I10751">
        <v>244.50326538086</v>
      </c>
      <c r="J10751">
        <v>278.55783081055</v>
      </c>
      <c r="K10751" s="6">
        <f>IFERROR(EXP(TREND(LN($F$1:$J$1),LN(F10751:J10751),LN(Calculations!$B$3))),0)</f>
        <v>2.1999421165530664E-2</v>
      </c>
    </row>
    <row r="10752" spans="1:11" x14ac:dyDescent="0.35">
      <c r="A10752">
        <v>10749</v>
      </c>
      <c r="B10752" t="str">
        <f t="shared" si="167"/>
        <v>28-57.5</v>
      </c>
      <c r="C10752">
        <v>-57.362756624763001</v>
      </c>
      <c r="D10752">
        <v>28.295649814596999</v>
      </c>
      <c r="E10752">
        <f>ASIN(SQRT((SIN(RADIANS(PARAMETERS!$D$8-D10752)/2)*SIN(RADIANS(PARAMETERS!$D$8-D10752)/2))+(COS(RADIANS(D10752))*COS(RADIANS(PARAMETERS!$D$8))*SIN(RADIANS(PARAMETERS!$D$9-C10752)/2)*SIN(RADIANS(PARAMETERS!$D$9-C10752)/2))))*2*3958.756</f>
        <v>913.69354063102935</v>
      </c>
      <c r="F10752">
        <v>151.20294189453</v>
      </c>
      <c r="G10752">
        <v>181.55897521973</v>
      </c>
      <c r="H10752">
        <v>215.82038879395</v>
      </c>
      <c r="I10752">
        <v>245.97314453125</v>
      </c>
      <c r="J10752">
        <v>280.34045410156</v>
      </c>
      <c r="K10752" s="6">
        <f>IFERROR(EXP(TREND(LN($F$1:$J$1),LN(F10752:J10752),LN(Calculations!$B$3))),0)</f>
        <v>2.2896634082621312E-2</v>
      </c>
    </row>
    <row r="10753" spans="1:11" x14ac:dyDescent="0.35">
      <c r="A10753">
        <v>10750</v>
      </c>
      <c r="B10753" t="str">
        <f t="shared" si="167"/>
        <v>28-57.5</v>
      </c>
      <c r="C10753">
        <v>-57.634077959663998</v>
      </c>
      <c r="D10753">
        <v>28.295649814596999</v>
      </c>
      <c r="E10753">
        <f>ASIN(SQRT((SIN(RADIANS(PARAMETERS!$D$8-D10753)/2)*SIN(RADIANS(PARAMETERS!$D$8-D10753)/2))+(COS(RADIANS(D10753))*COS(RADIANS(PARAMETERS!$D$8))*SIN(RADIANS(PARAMETERS!$D$9-C10753)/2)*SIN(RADIANS(PARAMETERS!$D$9-C10753)/2))))*2*3958.756</f>
        <v>909.87376218999134</v>
      </c>
      <c r="F10753">
        <v>152.68110656738</v>
      </c>
      <c r="G10753">
        <v>182.47872924805</v>
      </c>
      <c r="H10753">
        <v>217.03155517578</v>
      </c>
      <c r="I10753">
        <v>247.45510864258</v>
      </c>
      <c r="J10753">
        <v>282.14526367188</v>
      </c>
      <c r="K10753" s="6">
        <f>IFERROR(EXP(TREND(LN($F$1:$J$1),LN(F10753:J10753),LN(Calculations!$B$3))),0)</f>
        <v>2.3828166303519794E-2</v>
      </c>
    </row>
    <row r="10754" spans="1:11" x14ac:dyDescent="0.35">
      <c r="A10754">
        <v>10751</v>
      </c>
      <c r="B10754" t="str">
        <f t="shared" si="167"/>
        <v>28-58</v>
      </c>
      <c r="C10754">
        <v>-57.905399294565001</v>
      </c>
      <c r="D10754">
        <v>28.295649814596999</v>
      </c>
      <c r="E10754">
        <f>ASIN(SQRT((SIN(RADIANS(PARAMETERS!$D$8-D10754)/2)*SIN(RADIANS(PARAMETERS!$D$8-D10754)/2))+(COS(RADIANS(D10754))*COS(RADIANS(PARAMETERS!$D$8))*SIN(RADIANS(PARAMETERS!$D$9-C10754)/2)*SIN(RADIANS(PARAMETERS!$D$9-C10754)/2))))*2*3958.756</f>
        <v>906.36977071372769</v>
      </c>
      <c r="F10754">
        <v>154.08648681641</v>
      </c>
      <c r="G10754">
        <v>183.34172058105</v>
      </c>
      <c r="H10754">
        <v>218.16017150879</v>
      </c>
      <c r="I10754">
        <v>248.8302154541</v>
      </c>
      <c r="J10754">
        <v>283.81390380859</v>
      </c>
      <c r="K10754" s="6">
        <f>IFERROR(EXP(TREND(LN($F$1:$J$1),LN(F10754:J10754),LN(Calculations!$B$3))),0)</f>
        <v>2.4745917524971031E-2</v>
      </c>
    </row>
    <row r="10755" spans="1:11" x14ac:dyDescent="0.35">
      <c r="A10755">
        <v>10752</v>
      </c>
      <c r="B10755" t="str">
        <f t="shared" si="167"/>
        <v>28-58</v>
      </c>
      <c r="C10755">
        <v>-58.176720629465002</v>
      </c>
      <c r="D10755">
        <v>28.295649814596999</v>
      </c>
      <c r="E10755">
        <f>ASIN(SQRT((SIN(RADIANS(PARAMETERS!$D$8-D10755)/2)*SIN(RADIANS(PARAMETERS!$D$8-D10755)/2))+(COS(RADIANS(D10755))*COS(RADIANS(PARAMETERS!$D$8))*SIN(RADIANS(PARAMETERS!$D$9-C10755)/2)*SIN(RADIANS(PARAMETERS!$D$9-C10755)/2))))*2*3958.756</f>
        <v>903.18525274617082</v>
      </c>
      <c r="F10755">
        <v>155.56321716309</v>
      </c>
      <c r="G10755">
        <v>184.25302124023</v>
      </c>
      <c r="H10755">
        <v>219.37983703613</v>
      </c>
      <c r="I10755">
        <v>250.33825683594</v>
      </c>
      <c r="J10755">
        <v>285.66748046875</v>
      </c>
      <c r="K10755" s="6">
        <f>IFERROR(EXP(TREND(LN($F$1:$J$1),LN(F10755:J10755),LN(Calculations!$B$3))),0)</f>
        <v>2.5738076613897026E-2</v>
      </c>
    </row>
    <row r="10756" spans="1:11" x14ac:dyDescent="0.35">
      <c r="A10756">
        <v>10753</v>
      </c>
      <c r="B10756" t="str">
        <f t="shared" si="167"/>
        <v>28-58.5</v>
      </c>
      <c r="C10756">
        <v>-58.448041964365999</v>
      </c>
      <c r="D10756">
        <v>28.295649814596999</v>
      </c>
      <c r="E10756">
        <f>ASIN(SQRT((SIN(RADIANS(PARAMETERS!$D$8-D10756)/2)*SIN(RADIANS(PARAMETERS!$D$8-D10756)/2))+(COS(RADIANS(D10756))*COS(RADIANS(PARAMETERS!$D$8))*SIN(RADIANS(PARAMETERS!$D$9-C10756)/2)*SIN(RADIANS(PARAMETERS!$D$9-C10756)/2))))*2*3958.756</f>
        <v>900.32360844178959</v>
      </c>
      <c r="F10756">
        <v>157.06303405762</v>
      </c>
      <c r="G10756">
        <v>185.1865234375</v>
      </c>
      <c r="H10756">
        <v>220.63969421387</v>
      </c>
      <c r="I10756">
        <v>251.904296875</v>
      </c>
      <c r="J10756">
        <v>287.60131835938</v>
      </c>
      <c r="K10756" s="6">
        <f>IFERROR(EXP(TREND(LN($F$1:$J$1),LN(F10756:J10756),LN(Calculations!$B$3))),0)</f>
        <v>2.6779314175184567E-2</v>
      </c>
    </row>
    <row r="10757" spans="1:11" x14ac:dyDescent="0.35">
      <c r="A10757">
        <v>10754</v>
      </c>
      <c r="B10757" t="str">
        <f t="shared" ref="B10757:B10820" si="168">MROUND(D10757,1)&amp;MROUND(C10757,-0.5)</f>
        <v>28-58.5</v>
      </c>
      <c r="C10757">
        <v>-58.719363299267002</v>
      </c>
      <c r="D10757">
        <v>28.295649814596999</v>
      </c>
      <c r="E10757">
        <f>ASIN(SQRT((SIN(RADIANS(PARAMETERS!$D$8-D10757)/2)*SIN(RADIANS(PARAMETERS!$D$8-D10757)/2))+(COS(RADIANS(D10757))*COS(RADIANS(PARAMETERS!$D$8))*SIN(RADIANS(PARAMETERS!$D$9-C10757)/2)*SIN(RADIANS(PARAMETERS!$D$9-C10757)/2))))*2*3958.756</f>
        <v>897.78793432874591</v>
      </c>
      <c r="F10757">
        <v>158.46618652344</v>
      </c>
      <c r="G10757">
        <v>186.07229614258</v>
      </c>
      <c r="H10757">
        <v>221.82104492188</v>
      </c>
      <c r="I10757">
        <v>253.36209106445</v>
      </c>
      <c r="J10757">
        <v>289.39044189453</v>
      </c>
      <c r="K10757" s="6">
        <f>IFERROR(EXP(TREND(LN($F$1:$J$1),LN(F10757:J10757),LN(Calculations!$B$3))),0)</f>
        <v>2.7792966460740524E-2</v>
      </c>
    </row>
    <row r="10758" spans="1:11" x14ac:dyDescent="0.35">
      <c r="A10758">
        <v>10755</v>
      </c>
      <c r="B10758" t="str">
        <f t="shared" si="168"/>
        <v>28-59</v>
      </c>
      <c r="C10758">
        <v>-58.990684634167998</v>
      </c>
      <c r="D10758">
        <v>28.295649814596999</v>
      </c>
      <c r="E10758">
        <f>ASIN(SQRT((SIN(RADIANS(PARAMETERS!$D$8-D10758)/2)*SIN(RADIANS(PARAMETERS!$D$8-D10758)/2))+(COS(RADIANS(D10758))*COS(RADIANS(PARAMETERS!$D$8))*SIN(RADIANS(PARAMETERS!$D$9-C10758)/2)*SIN(RADIANS(PARAMETERS!$D$9-C10758)/2))))*2*3958.756</f>
        <v>895.58100724662256</v>
      </c>
      <c r="F10758">
        <v>159.88737487793</v>
      </c>
      <c r="G10758">
        <v>187.02528381348</v>
      </c>
      <c r="H10758">
        <v>223.11267089844</v>
      </c>
      <c r="I10758">
        <v>254.97201538086</v>
      </c>
      <c r="J10758">
        <v>291.38330078125</v>
      </c>
      <c r="K10758" s="6">
        <f>IFERROR(EXP(TREND(LN($F$1:$J$1),LN(F10758:J10758),LN(Calculations!$B$3))),0)</f>
        <v>2.8854083365020194E-2</v>
      </c>
    </row>
    <row r="10759" spans="1:11" x14ac:dyDescent="0.35">
      <c r="A10759">
        <v>10756</v>
      </c>
      <c r="B10759" t="str">
        <f t="shared" si="168"/>
        <v>28-59.5</v>
      </c>
      <c r="C10759">
        <v>-59.262005969069001</v>
      </c>
      <c r="D10759">
        <v>28.295649814596999</v>
      </c>
      <c r="E10759">
        <f>ASIN(SQRT((SIN(RADIANS(PARAMETERS!$D$8-D10759)/2)*SIN(RADIANS(PARAMETERS!$D$8-D10759)/2))+(COS(RADIANS(D10759))*COS(RADIANS(PARAMETERS!$D$8))*SIN(RADIANS(PARAMETERS!$D$9-C10759)/2)*SIN(RADIANS(PARAMETERS!$D$9-C10759)/2))))*2*3958.756</f>
        <v>893.70526964525448</v>
      </c>
      <c r="F10759">
        <v>161.27030944824</v>
      </c>
      <c r="G10759">
        <v>187.99534606934</v>
      </c>
      <c r="H10759">
        <v>224.42880249023</v>
      </c>
      <c r="I10759">
        <v>256.61367797852</v>
      </c>
      <c r="J10759">
        <v>293.41690063477</v>
      </c>
      <c r="K10759" s="6">
        <f>IFERROR(EXP(TREND(LN($F$1:$J$1),LN(F10759:J10759),LN(Calculations!$B$3))),0)</f>
        <v>2.9923881978404412E-2</v>
      </c>
    </row>
    <row r="10760" spans="1:11" x14ac:dyDescent="0.35">
      <c r="A10760">
        <v>10757</v>
      </c>
      <c r="B10760" t="str">
        <f t="shared" si="168"/>
        <v>28-59.5</v>
      </c>
      <c r="C10760">
        <v>-59.533327303969998</v>
      </c>
      <c r="D10760">
        <v>28.295649814596999</v>
      </c>
      <c r="E10760">
        <f>ASIN(SQRT((SIN(RADIANS(PARAMETERS!$D$8-D10760)/2)*SIN(RADIANS(PARAMETERS!$D$8-D10760)/2))+(COS(RADIANS(D10760))*COS(RADIANS(PARAMETERS!$D$8))*SIN(RADIANS(PARAMETERS!$D$9-C10760)/2)*SIN(RADIANS(PARAMETERS!$D$9-C10760)/2))))*2*3958.756</f>
        <v>892.16281642036779</v>
      </c>
      <c r="F10760">
        <v>162.53987121582</v>
      </c>
      <c r="G10760">
        <v>188.89013671875</v>
      </c>
      <c r="H10760">
        <v>225.61949157715</v>
      </c>
      <c r="I10760">
        <v>258.08108520508</v>
      </c>
      <c r="J10760">
        <v>295.21597290039</v>
      </c>
      <c r="K10760" s="6">
        <f>IFERROR(EXP(TREND(LN($F$1:$J$1),LN(F10760:J10760),LN(Calculations!$B$3))),0)</f>
        <v>3.0945150796781975E-2</v>
      </c>
    </row>
    <row r="10761" spans="1:11" x14ac:dyDescent="0.35">
      <c r="A10761">
        <v>10758</v>
      </c>
      <c r="B10761" t="str">
        <f t="shared" si="168"/>
        <v>28-60</v>
      </c>
      <c r="C10761">
        <v>-59.804648638871001</v>
      </c>
      <c r="D10761">
        <v>28.295649814596999</v>
      </c>
      <c r="E10761">
        <f>ASIN(SQRT((SIN(RADIANS(PARAMETERS!$D$8-D10761)/2)*SIN(RADIANS(PARAMETERS!$D$8-D10761)/2))+(COS(RADIANS(D10761))*COS(RADIANS(PARAMETERS!$D$8))*SIN(RADIANS(PARAMETERS!$D$9-C10761)/2)*SIN(RADIANS(PARAMETERS!$D$9-C10761)/2))))*2*3958.756</f>
        <v>890.95538344758529</v>
      </c>
      <c r="F10761">
        <v>163.79690551758</v>
      </c>
      <c r="G10761">
        <v>189.80966186523</v>
      </c>
      <c r="H10761">
        <v>226.8567199707</v>
      </c>
      <c r="I10761">
        <v>259.61642456055</v>
      </c>
      <c r="J10761">
        <v>297.10952758789</v>
      </c>
      <c r="K10761" s="6">
        <f>IFERROR(EXP(TREND(LN($F$1:$J$1),LN(F10761:J10761),LN(Calculations!$B$3))),0)</f>
        <v>3.1982789749031716E-2</v>
      </c>
    </row>
    <row r="10762" spans="1:11" x14ac:dyDescent="0.35">
      <c r="A10762">
        <v>10759</v>
      </c>
      <c r="B10762" t="str">
        <f t="shared" si="168"/>
        <v>28-60</v>
      </c>
      <c r="C10762">
        <v>-60.075969973771997</v>
      </c>
      <c r="D10762">
        <v>28.295649814596999</v>
      </c>
      <c r="E10762">
        <f>ASIN(SQRT((SIN(RADIANS(PARAMETERS!$D$8-D10762)/2)*SIN(RADIANS(PARAMETERS!$D$8-D10762)/2))+(COS(RADIANS(D10762))*COS(RADIANS(PARAMETERS!$D$8))*SIN(RADIANS(PARAMETERS!$D$9-C10762)/2)*SIN(RADIANS(PARAMETERS!$D$9-C10762)/2))))*2*3958.756</f>
        <v>890.0843379586496</v>
      </c>
      <c r="F10762">
        <v>164.98666381836</v>
      </c>
      <c r="G10762">
        <v>190.70965576172</v>
      </c>
      <c r="H10762">
        <v>228.06652832031</v>
      </c>
      <c r="I10762">
        <v>261.1169128418</v>
      </c>
      <c r="J10762">
        <v>298.95919799805</v>
      </c>
      <c r="K10762" s="6">
        <f>IFERROR(EXP(TREND(LN($F$1:$J$1),LN(F10762:J10762),LN(Calculations!$B$3))),0)</f>
        <v>3.2994916962382451E-2</v>
      </c>
    </row>
    <row r="10763" spans="1:11" x14ac:dyDescent="0.35">
      <c r="A10763">
        <v>10760</v>
      </c>
      <c r="B10763" t="str">
        <f t="shared" si="168"/>
        <v>28-60.5</v>
      </c>
      <c r="C10763">
        <v>-60.347291308673</v>
      </c>
      <c r="D10763">
        <v>28.295649814596999</v>
      </c>
      <c r="E10763">
        <f>ASIN(SQRT((SIN(RADIANS(PARAMETERS!$D$8-D10763)/2)*SIN(RADIANS(PARAMETERS!$D$8-D10763)/2))+(COS(RADIANS(D10763))*COS(RADIANS(PARAMETERS!$D$8))*SIN(RADIANS(PARAMETERS!$D$9-C10763)/2)*SIN(RADIANS(PARAMETERS!$D$9-C10763)/2))))*2*3958.756</f>
        <v>889.55067088282783</v>
      </c>
      <c r="F10763">
        <v>166.05857849121</v>
      </c>
      <c r="G10763">
        <v>191.53179931641</v>
      </c>
      <c r="H10763">
        <v>229.15147399902</v>
      </c>
      <c r="I10763">
        <v>262.44696044922</v>
      </c>
      <c r="J10763">
        <v>300.58239746094</v>
      </c>
      <c r="K10763" s="6">
        <f>IFERROR(EXP(TREND(LN($F$1:$J$1),LN(F10763:J10763),LN(Calculations!$B$3))),0)</f>
        <v>3.394117405094834E-2</v>
      </c>
    </row>
    <row r="10764" spans="1:11" x14ac:dyDescent="0.35">
      <c r="A10764">
        <v>10761</v>
      </c>
      <c r="B10764" t="str">
        <f t="shared" si="168"/>
        <v>28-60.5</v>
      </c>
      <c r="C10764">
        <v>-60.618612643573996</v>
      </c>
      <c r="D10764">
        <v>28.295649814596999</v>
      </c>
      <c r="E10764">
        <f>ASIN(SQRT((SIN(RADIANS(PARAMETERS!$D$8-D10764)/2)*SIN(RADIANS(PARAMETERS!$D$8-D10764)/2))+(COS(RADIANS(D10764))*COS(RADIANS(PARAMETERS!$D$8))*SIN(RADIANS(PARAMETERS!$D$9-C10764)/2)*SIN(RADIANS(PARAMETERS!$D$9-C10764)/2))))*2*3958.756</f>
        <v>889.35499125279318</v>
      </c>
      <c r="F10764">
        <v>167.09307861328</v>
      </c>
      <c r="G10764">
        <v>192.35908508301</v>
      </c>
      <c r="H10764">
        <v>230.25172424316</v>
      </c>
      <c r="I10764">
        <v>263.80239868164</v>
      </c>
      <c r="J10764">
        <v>302.24362182617</v>
      </c>
      <c r="K10764" s="6">
        <f>IFERROR(EXP(TREND(LN($F$1:$J$1),LN(F10764:J10764),LN(Calculations!$B$3))),0)</f>
        <v>3.4875003432315983E-2</v>
      </c>
    </row>
    <row r="10765" spans="1:11" x14ac:dyDescent="0.35">
      <c r="A10765">
        <v>10762</v>
      </c>
      <c r="B10765" t="str">
        <f t="shared" si="168"/>
        <v>28-61</v>
      </c>
      <c r="C10765">
        <v>-60.889933978475</v>
      </c>
      <c r="D10765">
        <v>28.295649814596999</v>
      </c>
      <c r="E10765">
        <f>ASIN(SQRT((SIN(RADIANS(PARAMETERS!$D$8-D10765)/2)*SIN(RADIANS(PARAMETERS!$D$8-D10765)/2))+(COS(RADIANS(D10765))*COS(RADIANS(PARAMETERS!$D$8))*SIN(RADIANS(PARAMETERS!$D$9-C10765)/2)*SIN(RADIANS(PARAMETERS!$D$9-C10765)/2))))*2*3958.756</f>
        <v>889.49752274831178</v>
      </c>
      <c r="F10765">
        <v>168.04029846191</v>
      </c>
      <c r="G10765">
        <v>193.15841674805</v>
      </c>
      <c r="H10765">
        <v>231.31259155273</v>
      </c>
      <c r="I10765">
        <v>265.1076965332</v>
      </c>
      <c r="J10765">
        <v>303.84167480469</v>
      </c>
      <c r="K10765" s="6">
        <f>IFERROR(EXP(TREND(LN($F$1:$J$1),LN(F10765:J10765),LN(Calculations!$B$3))),0)</f>
        <v>3.5754772336300214E-2</v>
      </c>
    </row>
    <row r="10766" spans="1:11" x14ac:dyDescent="0.35">
      <c r="A10766">
        <v>10763</v>
      </c>
      <c r="B10766" t="str">
        <f t="shared" si="168"/>
        <v>28-61</v>
      </c>
      <c r="C10766">
        <v>-61.161255313376003</v>
      </c>
      <c r="D10766">
        <v>28.295649814596999</v>
      </c>
      <c r="E10766">
        <f>ASIN(SQRT((SIN(RADIANS(PARAMETERS!$D$8-D10766)/2)*SIN(RADIANS(PARAMETERS!$D$8-D10766)/2))+(COS(RADIANS(D10766))*COS(RADIANS(PARAMETERS!$D$8))*SIN(RADIANS(PARAMETERS!$D$9-C10766)/2)*SIN(RADIANS(PARAMETERS!$D$9-C10766)/2))))*2*3958.756</f>
        <v>889.97810242337061</v>
      </c>
      <c r="F10766">
        <v>168.87269592285</v>
      </c>
      <c r="G10766">
        <v>193.90507507324</v>
      </c>
      <c r="H10766">
        <v>232.29051208496</v>
      </c>
      <c r="I10766">
        <v>266.30084228516</v>
      </c>
      <c r="J10766">
        <v>305.29174804688</v>
      </c>
      <c r="K10766" s="6">
        <f>IFERROR(EXP(TREND(LN($F$1:$J$1),LN(F10766:J10766),LN(Calculations!$B$3))),0)</f>
        <v>3.6556637832684737E-2</v>
      </c>
    </row>
    <row r="10767" spans="1:11" x14ac:dyDescent="0.35">
      <c r="A10767">
        <v>10764</v>
      </c>
      <c r="B10767" t="str">
        <f t="shared" si="168"/>
        <v>28-61.5</v>
      </c>
      <c r="C10767">
        <v>-61.432576648276999</v>
      </c>
      <c r="D10767">
        <v>28.295649814596999</v>
      </c>
      <c r="E10767">
        <f>ASIN(SQRT((SIN(RADIANS(PARAMETERS!$D$8-D10767)/2)*SIN(RADIANS(PARAMETERS!$D$8-D10767)/2))+(COS(RADIANS(D10767))*COS(RADIANS(PARAMETERS!$D$8))*SIN(RADIANS(PARAMETERS!$D$9-C10767)/2)*SIN(RADIANS(PARAMETERS!$D$9-C10767)/2))))*2*3958.756</f>
        <v>890.79618163362238</v>
      </c>
      <c r="F10767">
        <v>169.65855407715</v>
      </c>
      <c r="G10767">
        <v>194.66806030273</v>
      </c>
      <c r="H10767">
        <v>233.29495239258</v>
      </c>
      <c r="I10767">
        <v>267.53051757813</v>
      </c>
      <c r="J10767">
        <v>306.79092407227</v>
      </c>
      <c r="K10767" s="6">
        <f>IFERROR(EXP(TREND(LN($F$1:$J$1),LN(F10767:J10767),LN(Calculations!$B$3))),0)</f>
        <v>3.7331240332411073E-2</v>
      </c>
    </row>
    <row r="10768" spans="1:11" x14ac:dyDescent="0.35">
      <c r="A10768">
        <v>10765</v>
      </c>
      <c r="B10768" t="str">
        <f t="shared" si="168"/>
        <v>28-61.5</v>
      </c>
      <c r="C10768">
        <v>-61.703897983178003</v>
      </c>
      <c r="D10768">
        <v>28.295649814596999</v>
      </c>
      <c r="E10768">
        <f>ASIN(SQRT((SIN(RADIANS(PARAMETERS!$D$8-D10768)/2)*SIN(RADIANS(PARAMETERS!$D$8-D10768)/2))+(COS(RADIANS(D10768))*COS(RADIANS(PARAMETERS!$D$8))*SIN(RADIANS(PARAMETERS!$D$9-C10768)/2)*SIN(RADIANS(PARAMETERS!$D$9-C10768)/2))))*2*3958.756</f>
        <v>891.9508291518481</v>
      </c>
      <c r="F10768">
        <v>170.34637451172</v>
      </c>
      <c r="G10768">
        <v>195.41120910645</v>
      </c>
      <c r="H10768">
        <v>234.26959228516</v>
      </c>
      <c r="I10768">
        <v>268.72103881836</v>
      </c>
      <c r="J10768">
        <v>308.23965454102</v>
      </c>
      <c r="K10768" s="6">
        <f>IFERROR(EXP(TREND(LN($F$1:$J$1),LN(F10768:J10768),LN(Calculations!$B$3))),0)</f>
        <v>3.8032059838190115E-2</v>
      </c>
    </row>
    <row r="10769" spans="1:11" x14ac:dyDescent="0.35">
      <c r="A10769">
        <v>10766</v>
      </c>
      <c r="B10769" t="str">
        <f t="shared" si="168"/>
        <v>28-62</v>
      </c>
      <c r="C10769">
        <v>-61.975219318078999</v>
      </c>
      <c r="D10769">
        <v>28.295649814596999</v>
      </c>
      <c r="E10769">
        <f>ASIN(SQRT((SIN(RADIANS(PARAMETERS!$D$8-D10769)/2)*SIN(RADIANS(PARAMETERS!$D$8-D10769)/2))+(COS(RADIANS(D10769))*COS(RADIANS(PARAMETERS!$D$8))*SIN(RADIANS(PARAMETERS!$D$9-C10769)/2)*SIN(RADIANS(PARAMETERS!$D$9-C10769)/2))))*2*3958.756</f>
        <v>893.44073643026445</v>
      </c>
      <c r="F10769">
        <v>170.94456481934</v>
      </c>
      <c r="G10769">
        <v>196.13140869141</v>
      </c>
      <c r="H10769">
        <v>235.21081542969</v>
      </c>
      <c r="I10769">
        <v>269.86831665039</v>
      </c>
      <c r="J10769">
        <v>309.63330078125</v>
      </c>
      <c r="K10769" s="6">
        <f>IFERROR(EXP(TREND(LN($F$1:$J$1),LN(F10769:J10769),LN(Calculations!$B$3))),0)</f>
        <v>3.8661525845231214E-2</v>
      </c>
    </row>
    <row r="10770" spans="1:11" x14ac:dyDescent="0.35">
      <c r="A10770">
        <v>10767</v>
      </c>
      <c r="B10770" t="str">
        <f t="shared" si="168"/>
        <v>28-62</v>
      </c>
      <c r="C10770">
        <v>-62.246540652980002</v>
      </c>
      <c r="D10770">
        <v>28.295649814596999</v>
      </c>
      <c r="E10770">
        <f>ASIN(SQRT((SIN(RADIANS(PARAMETERS!$D$8-D10770)/2)*SIN(RADIANS(PARAMETERS!$D$8-D10770)/2))+(COS(RADIANS(D10770))*COS(RADIANS(PARAMETERS!$D$8))*SIN(RADIANS(PARAMETERS!$D$9-C10770)/2)*SIN(RADIANS(PARAMETERS!$D$9-C10770)/2))))*2*3958.756</f>
        <v>895.264224940605</v>
      </c>
      <c r="F10770">
        <v>171.57122802734</v>
      </c>
      <c r="G10770">
        <v>196.91967773438</v>
      </c>
      <c r="H10770">
        <v>236.26629638672</v>
      </c>
      <c r="I10770">
        <v>271.17523193359</v>
      </c>
      <c r="J10770">
        <v>311.2431640625</v>
      </c>
      <c r="K10770" s="6">
        <f>IFERROR(EXP(TREND(LN($F$1:$J$1),LN(F10770:J10770),LN(Calculations!$B$3))),0)</f>
        <v>3.9313051748293214E-2</v>
      </c>
    </row>
    <row r="10771" spans="1:11" x14ac:dyDescent="0.35">
      <c r="A10771">
        <v>10768</v>
      </c>
      <c r="B10771" t="str">
        <f t="shared" si="168"/>
        <v>28-62.5</v>
      </c>
      <c r="C10771">
        <v>-62.517861987880998</v>
      </c>
      <c r="D10771">
        <v>28.295649814596999</v>
      </c>
      <c r="E10771">
        <f>ASIN(SQRT((SIN(RADIANS(PARAMETERS!$D$8-D10771)/2)*SIN(RADIANS(PARAMETERS!$D$8-D10771)/2))+(COS(RADIANS(D10771))*COS(RADIANS(PARAMETERS!$D$8))*SIN(RADIANS(PARAMETERS!$D$9-C10771)/2)*SIN(RADIANS(PARAMETERS!$D$9-C10771)/2))))*2*3958.756</f>
        <v>897.41925549661926</v>
      </c>
      <c r="F10771">
        <v>172.19520568848</v>
      </c>
      <c r="G10771">
        <v>197.70434570313</v>
      </c>
      <c r="H10771">
        <v>237.31694030762</v>
      </c>
      <c r="I10771">
        <v>272.47637939453</v>
      </c>
      <c r="J10771">
        <v>312.84634399414</v>
      </c>
      <c r="K10771" s="6">
        <f>IFERROR(EXP(TREND(LN($F$1:$J$1),LN(F10771:J10771),LN(Calculations!$B$3))),0)</f>
        <v>3.9967115941894532E-2</v>
      </c>
    </row>
    <row r="10772" spans="1:11" x14ac:dyDescent="0.35">
      <c r="A10772">
        <v>10769</v>
      </c>
      <c r="B10772" t="str">
        <f t="shared" si="168"/>
        <v>28-63</v>
      </c>
      <c r="C10772">
        <v>-62.789183322782002</v>
      </c>
      <c r="D10772">
        <v>28.295649814596999</v>
      </c>
      <c r="E10772">
        <f>ASIN(SQRT((SIN(RADIANS(PARAMETERS!$D$8-D10772)/2)*SIN(RADIANS(PARAMETERS!$D$8-D10772)/2))+(COS(RADIANS(D10772))*COS(RADIANS(PARAMETERS!$D$8))*SIN(RADIANS(PARAMETERS!$D$9-C10772)/2)*SIN(RADIANS(PARAMETERS!$D$9-C10772)/2))))*2*3958.756</f>
        <v>899.903439439576</v>
      </c>
      <c r="F10772">
        <v>172.81527709961</v>
      </c>
      <c r="G10772">
        <v>198.48123168945</v>
      </c>
      <c r="H10772">
        <v>238.35316467285</v>
      </c>
      <c r="I10772">
        <v>273.75668334961</v>
      </c>
      <c r="J10772">
        <v>314.42080688477</v>
      </c>
      <c r="K10772" s="6">
        <f>IFERROR(EXP(TREND(LN($F$1:$J$1),LN(F10772:J10772),LN(Calculations!$B$3))),0)</f>
        <v>4.0625319876688298E-2</v>
      </c>
    </row>
    <row r="10773" spans="1:11" x14ac:dyDescent="0.35">
      <c r="A10773">
        <v>10770</v>
      </c>
      <c r="B10773" t="str">
        <f t="shared" si="168"/>
        <v>28-63</v>
      </c>
      <c r="C10773">
        <v>-63.060504657682998</v>
      </c>
      <c r="D10773">
        <v>28.295649814596999</v>
      </c>
      <c r="E10773">
        <f>ASIN(SQRT((SIN(RADIANS(PARAMETERS!$D$8-D10773)/2)*SIN(RADIANS(PARAMETERS!$D$8-D10773)/2))+(COS(RADIANS(D10773))*COS(RADIANS(PARAMETERS!$D$8))*SIN(RADIANS(PARAMETERS!$D$9-C10773)/2)*SIN(RADIANS(PARAMETERS!$D$9-C10773)/2))))*2*3958.756</f>
        <v>902.71405154599609</v>
      </c>
      <c r="F10773">
        <v>173.50845336914</v>
      </c>
      <c r="G10773">
        <v>199.36715698242</v>
      </c>
      <c r="H10773">
        <v>239.56036376953</v>
      </c>
      <c r="I10773">
        <v>275.26834106445</v>
      </c>
      <c r="J10773">
        <v>316.30145263672</v>
      </c>
      <c r="K10773" s="6">
        <f>IFERROR(EXP(TREND(LN($F$1:$J$1),LN(F10773:J10773),LN(Calculations!$B$3))),0)</f>
        <v>4.1348625413569193E-2</v>
      </c>
    </row>
    <row r="10774" spans="1:11" x14ac:dyDescent="0.35">
      <c r="A10774">
        <v>10771</v>
      </c>
      <c r="B10774" t="str">
        <f t="shared" si="168"/>
        <v>28-63.5</v>
      </c>
      <c r="C10774">
        <v>-63.331825992584001</v>
      </c>
      <c r="D10774">
        <v>28.295649814596999</v>
      </c>
      <c r="E10774">
        <f>ASIN(SQRT((SIN(RADIANS(PARAMETERS!$D$8-D10774)/2)*SIN(RADIANS(PARAMETERS!$D$8-D10774)/2))+(COS(RADIANS(D10774))*COS(RADIANS(PARAMETERS!$D$8))*SIN(RADIANS(PARAMETERS!$D$9-C10774)/2)*SIN(RADIANS(PARAMETERS!$D$9-C10774)/2))))*2*3958.756</f>
        <v>905.84804449862725</v>
      </c>
      <c r="F10774">
        <v>174.21064758301</v>
      </c>
      <c r="G10774">
        <v>200.2600402832</v>
      </c>
      <c r="H10774">
        <v>240.77056884766</v>
      </c>
      <c r="I10774">
        <v>276.77890014648</v>
      </c>
      <c r="J10774">
        <v>318.17556762695</v>
      </c>
      <c r="K10774" s="6">
        <f>IFERROR(EXP(TREND(LN($F$1:$J$1),LN(F10774:J10774),LN(Calculations!$B$3))),0)</f>
        <v>4.2092286904849445E-2</v>
      </c>
    </row>
    <row r="10775" spans="1:11" x14ac:dyDescent="0.35">
      <c r="A10775">
        <v>10772</v>
      </c>
      <c r="B10775" t="str">
        <f t="shared" si="168"/>
        <v>28-63.5</v>
      </c>
      <c r="C10775">
        <v>-63.603147327484997</v>
      </c>
      <c r="D10775">
        <v>28.295649814596999</v>
      </c>
      <c r="E10775">
        <f>ASIN(SQRT((SIN(RADIANS(PARAMETERS!$D$8-D10775)/2)*SIN(RADIANS(PARAMETERS!$D$8-D10775)/2))+(COS(RADIANS(D10775))*COS(RADIANS(PARAMETERS!$D$8))*SIN(RADIANS(PARAMETERS!$D$9-C10775)/2)*SIN(RADIANS(PARAMETERS!$D$9-C10775)/2))))*2*3958.756</f>
        <v>909.30206474688396</v>
      </c>
      <c r="F10775">
        <v>174.90954589844</v>
      </c>
      <c r="G10775">
        <v>201.1411895752</v>
      </c>
      <c r="H10775">
        <v>241.95401000977</v>
      </c>
      <c r="I10775">
        <v>278.24752807617</v>
      </c>
      <c r="J10775">
        <v>319.98864746094</v>
      </c>
      <c r="K10775" s="6">
        <f>IFERROR(EXP(TREND(LN($F$1:$J$1),LN(F10775:J10775),LN(Calculations!$B$3))),0)</f>
        <v>4.2847560571901935E-2</v>
      </c>
    </row>
    <row r="10776" spans="1:11" x14ac:dyDescent="0.35">
      <c r="A10776">
        <v>10773</v>
      </c>
      <c r="B10776" t="str">
        <f t="shared" si="168"/>
        <v>28-64</v>
      </c>
      <c r="C10776">
        <v>-63.874468662386001</v>
      </c>
      <c r="D10776">
        <v>28.295649814596999</v>
      </c>
      <c r="E10776">
        <f>ASIN(SQRT((SIN(RADIANS(PARAMETERS!$D$8-D10776)/2)*SIN(RADIANS(PARAMETERS!$D$8-D10776)/2))+(COS(RADIANS(D10776))*COS(RADIANS(PARAMETERS!$D$8))*SIN(RADIANS(PARAMETERS!$D$9-C10776)/2)*SIN(RADIANS(PARAMETERS!$D$9-C10776)/2))))*2*3958.756</f>
        <v>913.07246957181405</v>
      </c>
      <c r="F10776">
        <v>175.66084289551</v>
      </c>
      <c r="G10776">
        <v>202.09703063965</v>
      </c>
      <c r="H10776">
        <v>243.25006103516</v>
      </c>
      <c r="I10776">
        <v>279.86544799805</v>
      </c>
      <c r="J10776">
        <v>321.99597167969</v>
      </c>
      <c r="K10776" s="6">
        <f>IFERROR(EXP(TREND(LN($F$1:$J$1),LN(F10776:J10776),LN(Calculations!$B$3))),0)</f>
        <v>4.365694174486575E-2</v>
      </c>
    </row>
    <row r="10777" spans="1:11" x14ac:dyDescent="0.35">
      <c r="A10777">
        <v>10774</v>
      </c>
      <c r="B10777" t="str">
        <f t="shared" si="168"/>
        <v>28-64</v>
      </c>
      <c r="C10777">
        <v>-64.145789997286997</v>
      </c>
      <c r="D10777">
        <v>28.295649814596999</v>
      </c>
      <c r="E10777">
        <f>ASIN(SQRT((SIN(RADIANS(PARAMETERS!$D$8-D10777)/2)*SIN(RADIANS(PARAMETERS!$D$8-D10777)/2))+(COS(RADIANS(D10777))*COS(RADIANS(PARAMETERS!$D$8))*SIN(RADIANS(PARAMETERS!$D$9-C10777)/2)*SIN(RADIANS(PARAMETERS!$D$9-C10777)/2))))*2*3958.756</f>
        <v>917.15534516319622</v>
      </c>
      <c r="F10777">
        <v>176.40130615234</v>
      </c>
      <c r="G10777">
        <v>203.02729797363</v>
      </c>
      <c r="H10777">
        <v>244.49436950684</v>
      </c>
      <c r="I10777">
        <v>281.40545654297</v>
      </c>
      <c r="J10777">
        <v>323.89248657227</v>
      </c>
      <c r="K10777" s="6">
        <f>IFERROR(EXP(TREND(LN($F$1:$J$1),LN(F10777:J10777),LN(Calculations!$B$3))),0)</f>
        <v>4.4476524841022533E-2</v>
      </c>
    </row>
    <row r="10778" spans="1:11" x14ac:dyDescent="0.35">
      <c r="A10778">
        <v>10775</v>
      </c>
      <c r="B10778" t="str">
        <f t="shared" si="168"/>
        <v>28-64.5</v>
      </c>
      <c r="C10778">
        <v>-64.417111332188</v>
      </c>
      <c r="D10778">
        <v>28.295649814596999</v>
      </c>
      <c r="E10778">
        <f>ASIN(SQRT((SIN(RADIANS(PARAMETERS!$D$8-D10778)/2)*SIN(RADIANS(PARAMETERS!$D$8-D10778)/2))+(COS(RADIANS(D10778))*COS(RADIANS(PARAMETERS!$D$8))*SIN(RADIANS(PARAMETERS!$D$9-C10778)/2)*SIN(RADIANS(PARAMETERS!$D$9-C10778)/2))))*2*3958.756</f>
        <v>921.54652551259164</v>
      </c>
      <c r="F10778">
        <v>177.12049865723</v>
      </c>
      <c r="G10778">
        <v>203.91659545898</v>
      </c>
      <c r="H10778">
        <v>245.66310119629</v>
      </c>
      <c r="I10778">
        <v>282.83554077148</v>
      </c>
      <c r="J10778">
        <v>325.63604736328</v>
      </c>
      <c r="K10778" s="6">
        <f>IFERROR(EXP(TREND(LN($F$1:$J$1),LN(F10778:J10778),LN(Calculations!$B$3))),0)</f>
        <v>4.5298554206055303E-2</v>
      </c>
    </row>
    <row r="10779" spans="1:11" x14ac:dyDescent="0.35">
      <c r="A10779">
        <v>10776</v>
      </c>
      <c r="B10779" t="str">
        <f t="shared" si="168"/>
        <v>28-64.5</v>
      </c>
      <c r="C10779">
        <v>-64.688432667089003</v>
      </c>
      <c r="D10779">
        <v>28.295649814596999</v>
      </c>
      <c r="E10779">
        <f>ASIN(SQRT((SIN(RADIANS(PARAMETERS!$D$8-D10779)/2)*SIN(RADIANS(PARAMETERS!$D$8-D10779)/2))+(COS(RADIANS(D10779))*COS(RADIANS(PARAMETERS!$D$8))*SIN(RADIANS(PARAMETERS!$D$9-C10779)/2)*SIN(RADIANS(PARAMETERS!$D$9-C10779)/2))))*2*3958.756</f>
        <v>926.24161192590907</v>
      </c>
      <c r="F10779">
        <v>177.8536529541</v>
      </c>
      <c r="G10779">
        <v>204.8193359375</v>
      </c>
      <c r="H10779">
        <v>246.84368896484</v>
      </c>
      <c r="I10779">
        <v>284.27545166016</v>
      </c>
      <c r="J10779">
        <v>327.3864440918</v>
      </c>
      <c r="K10779" s="6">
        <f>IFERROR(EXP(TREND(LN($F$1:$J$1),LN(F10779:J10779),LN(Calculations!$B$3))),0)</f>
        <v>4.615074459456691E-2</v>
      </c>
    </row>
    <row r="10780" spans="1:11" x14ac:dyDescent="0.35">
      <c r="A10780">
        <v>10777</v>
      </c>
      <c r="B10780" t="str">
        <f t="shared" si="168"/>
        <v>28-65</v>
      </c>
      <c r="C10780">
        <v>-64.959754001990007</v>
      </c>
      <c r="D10780">
        <v>28.295649814596999</v>
      </c>
      <c r="E10780">
        <f>ASIN(SQRT((SIN(RADIANS(PARAMETERS!$D$8-D10780)/2)*SIN(RADIANS(PARAMETERS!$D$8-D10780)/2))+(COS(RADIANS(D10780))*COS(RADIANS(PARAMETERS!$D$8))*SIN(RADIANS(PARAMETERS!$D$9-C10780)/2)*SIN(RADIANS(PARAMETERS!$D$9-C10780)/2))))*2*3958.756</f>
        <v>931.23599296212319</v>
      </c>
      <c r="F10780">
        <v>178.55143737793</v>
      </c>
      <c r="G10780">
        <v>205.6643371582</v>
      </c>
      <c r="H10780">
        <v>247.92776489258</v>
      </c>
      <c r="I10780">
        <v>285.58090209961</v>
      </c>
      <c r="J10780">
        <v>328.95516967773</v>
      </c>
      <c r="K10780" s="6">
        <f>IFERROR(EXP(TREND(LN($F$1:$J$1),LN(F10780:J10780),LN(Calculations!$B$3))),0)</f>
        <v>4.6989849433061164E-2</v>
      </c>
    </row>
    <row r="10781" spans="1:11" x14ac:dyDescent="0.35">
      <c r="A10781">
        <v>10778</v>
      </c>
      <c r="B10781" t="str">
        <f t="shared" si="168"/>
        <v>28-65</v>
      </c>
      <c r="C10781">
        <v>-65.231075336890996</v>
      </c>
      <c r="D10781">
        <v>28.295649814596999</v>
      </c>
      <c r="E10781">
        <f>ASIN(SQRT((SIN(RADIANS(PARAMETERS!$D$8-D10781)/2)*SIN(RADIANS(PARAMETERS!$D$8-D10781)/2))+(COS(RADIANS(D10781))*COS(RADIANS(PARAMETERS!$D$8))*SIN(RADIANS(PARAMETERS!$D$9-C10781)/2)*SIN(RADIANS(PARAMETERS!$D$9-C10781)/2))))*2*3958.756</f>
        <v>936.52486461083981</v>
      </c>
      <c r="F10781">
        <v>179.2190246582</v>
      </c>
      <c r="G10781">
        <v>206.46217346191</v>
      </c>
      <c r="H10781">
        <v>248.93530273438</v>
      </c>
      <c r="I10781">
        <v>286.78112792969</v>
      </c>
      <c r="J10781">
        <v>330.38323974609</v>
      </c>
      <c r="K10781" s="6">
        <f>IFERROR(EXP(TREND(LN($F$1:$J$1),LN(F10781:J10781),LN(Calculations!$B$3))),0)</f>
        <v>4.7816730959233132E-2</v>
      </c>
    </row>
    <row r="10782" spans="1:11" x14ac:dyDescent="0.35">
      <c r="A10782">
        <v>10779</v>
      </c>
      <c r="B10782" t="str">
        <f t="shared" si="168"/>
        <v>28-65.5</v>
      </c>
      <c r="C10782">
        <v>-65.502396671791999</v>
      </c>
      <c r="D10782">
        <v>28.295649814596999</v>
      </c>
      <c r="E10782">
        <f>ASIN(SQRT((SIN(RADIANS(PARAMETERS!$D$8-D10782)/2)*SIN(RADIANS(PARAMETERS!$D$8-D10782)/2))+(COS(RADIANS(D10782))*COS(RADIANS(PARAMETERS!$D$8))*SIN(RADIANS(PARAMETERS!$D$9-C10782)/2)*SIN(RADIANS(PARAMETERS!$D$9-C10782)/2))))*2*3958.756</f>
        <v>942.10325053015401</v>
      </c>
      <c r="F10782">
        <v>179.88558959961</v>
      </c>
      <c r="G10782">
        <v>207.25715637207</v>
      </c>
      <c r="H10782">
        <v>249.93687438965</v>
      </c>
      <c r="I10782">
        <v>287.97232055664</v>
      </c>
      <c r="J10782">
        <v>331.79843139648</v>
      </c>
      <c r="K10782" s="6">
        <f>IFERROR(EXP(TREND(LN($F$1:$J$1),LN(F10782:J10782),LN(Calculations!$B$3))),0)</f>
        <v>4.8654469572915443E-2</v>
      </c>
    </row>
    <row r="10783" spans="1:11" x14ac:dyDescent="0.35">
      <c r="A10783">
        <v>10780</v>
      </c>
      <c r="B10783" t="str">
        <f t="shared" si="168"/>
        <v>28-66</v>
      </c>
      <c r="C10783">
        <v>-65.773718006693002</v>
      </c>
      <c r="D10783">
        <v>28.295649814596999</v>
      </c>
      <c r="E10783">
        <f>ASIN(SQRT((SIN(RADIANS(PARAMETERS!$D$8-D10783)/2)*SIN(RADIANS(PARAMETERS!$D$8-D10783)/2))+(COS(RADIANS(D10783))*COS(RADIANS(PARAMETERS!$D$8))*SIN(RADIANS(PARAMETERS!$D$9-C10783)/2)*SIN(RADIANS(PARAMETERS!$D$9-C10783)/2))))*2*3958.756</f>
        <v>947.96602217721511</v>
      </c>
      <c r="F10783">
        <v>180.48585510254</v>
      </c>
      <c r="G10783">
        <v>207.95263671875</v>
      </c>
      <c r="H10783">
        <v>250.7816619873</v>
      </c>
      <c r="I10783">
        <v>288.95092773438</v>
      </c>
      <c r="J10783">
        <v>332.9319152832</v>
      </c>
      <c r="K10783" s="6">
        <f>IFERROR(EXP(TREND(LN($F$1:$J$1),LN(F10783:J10783),LN(Calculations!$B$3))),0)</f>
        <v>4.9448392956605955E-2</v>
      </c>
    </row>
    <row r="10784" spans="1:11" x14ac:dyDescent="0.35">
      <c r="A10784">
        <v>10781</v>
      </c>
      <c r="B10784" t="str">
        <f t="shared" si="168"/>
        <v>28-66</v>
      </c>
      <c r="C10784">
        <v>-66.045039341594006</v>
      </c>
      <c r="D10784">
        <v>28.295649814596999</v>
      </c>
      <c r="E10784">
        <f>ASIN(SQRT((SIN(RADIANS(PARAMETERS!$D$8-D10784)/2)*SIN(RADIANS(PARAMETERS!$D$8-D10784)/2))+(COS(RADIANS(D10784))*COS(RADIANS(PARAMETERS!$D$8))*SIN(RADIANS(PARAMETERS!$D$9-C10784)/2)*SIN(RADIANS(PARAMETERS!$D$9-C10784)/2))))*2*3958.756</f>
        <v>954.10791867675994</v>
      </c>
      <c r="F10784">
        <v>181.04566955566</v>
      </c>
      <c r="G10784">
        <v>208.59164428711</v>
      </c>
      <c r="H10784">
        <v>251.54258728027</v>
      </c>
      <c r="I10784">
        <v>289.81915283203</v>
      </c>
      <c r="J10784">
        <v>333.92239379883</v>
      </c>
      <c r="K10784" s="6">
        <f>IFERROR(EXP(TREND(LN($F$1:$J$1),LN(F10784:J10784),LN(Calculations!$B$3))),0)</f>
        <v>5.0212958587684736E-2</v>
      </c>
    </row>
    <row r="10785" spans="1:11" x14ac:dyDescent="0.35">
      <c r="A10785">
        <v>10782</v>
      </c>
      <c r="B10785" t="str">
        <f t="shared" si="168"/>
        <v>28-66.5</v>
      </c>
      <c r="C10785">
        <v>-66.316360676494995</v>
      </c>
      <c r="D10785">
        <v>28.295649814596999</v>
      </c>
      <c r="E10785">
        <f>ASIN(SQRT((SIN(RADIANS(PARAMETERS!$D$8-D10785)/2)*SIN(RADIANS(PARAMETERS!$D$8-D10785)/2))+(COS(RADIANS(D10785))*COS(RADIANS(PARAMETERS!$D$8))*SIN(RADIANS(PARAMETERS!$D$9-C10785)/2)*SIN(RADIANS(PARAMETERS!$D$9-C10785)/2))))*2*3958.756</f>
        <v>960.52356628708696</v>
      </c>
      <c r="F10785">
        <v>181.60586547852</v>
      </c>
      <c r="G10785">
        <v>209.23817443848</v>
      </c>
      <c r="H10785">
        <v>252.32385253906</v>
      </c>
      <c r="I10785">
        <v>290.72055053711</v>
      </c>
      <c r="J10785">
        <v>334.96228027344</v>
      </c>
      <c r="K10785" s="6">
        <f>IFERROR(EXP(TREND(LN($F$1:$J$1),LN(F10785:J10785),LN(Calculations!$B$3))),0)</f>
        <v>5.097645036584781E-2</v>
      </c>
    </row>
    <row r="10786" spans="1:11" x14ac:dyDescent="0.35">
      <c r="A10786">
        <v>10783</v>
      </c>
      <c r="B10786" t="str">
        <f t="shared" si="168"/>
        <v>28-66.5</v>
      </c>
      <c r="C10786">
        <v>-66.587682011395998</v>
      </c>
      <c r="D10786">
        <v>28.295649814596999</v>
      </c>
      <c r="E10786">
        <f>ASIN(SQRT((SIN(RADIANS(PARAMETERS!$D$8-D10786)/2)*SIN(RADIANS(PARAMETERS!$D$8-D10786)/2))+(COS(RADIANS(D10786))*COS(RADIANS(PARAMETERS!$D$8))*SIN(RADIANS(PARAMETERS!$D$9-C10786)/2)*SIN(RADIANS(PARAMETERS!$D$9-C10786)/2))))*2*3958.756</f>
        <v>967.20749733817456</v>
      </c>
      <c r="F10786">
        <v>182.0843963623</v>
      </c>
      <c r="G10786">
        <v>209.77551269531</v>
      </c>
      <c r="H10786">
        <v>252.94929504395</v>
      </c>
      <c r="I10786">
        <v>291.42129516602</v>
      </c>
      <c r="J10786">
        <v>335.74652099609</v>
      </c>
      <c r="K10786" s="6">
        <f>IFERROR(EXP(TREND(LN($F$1:$J$1),LN(F10786:J10786),LN(Calculations!$B$3))),0)</f>
        <v>5.1660774215803056E-2</v>
      </c>
    </row>
    <row r="10787" spans="1:11" x14ac:dyDescent="0.35">
      <c r="A10787">
        <v>10784</v>
      </c>
      <c r="B10787" t="str">
        <f t="shared" si="168"/>
        <v>28-67</v>
      </c>
      <c r="C10787">
        <v>-66.859003346296006</v>
      </c>
      <c r="D10787">
        <v>28.295649814596999</v>
      </c>
      <c r="E10787">
        <f>ASIN(SQRT((SIN(RADIANS(PARAMETERS!$D$8-D10787)/2)*SIN(RADIANS(PARAMETERS!$D$8-D10787)/2))+(COS(RADIANS(D10787))*COS(RADIANS(PARAMETERS!$D$8))*SIN(RADIANS(PARAMETERS!$D$9-C10787)/2)*SIN(RADIANS(PARAMETERS!$D$9-C10787)/2))))*2*3958.756</f>
        <v>974.15416853240572</v>
      </c>
      <c r="F10787">
        <v>182.53007507324</v>
      </c>
      <c r="G10787">
        <v>210.27868652344</v>
      </c>
      <c r="H10787">
        <v>253.5393371582</v>
      </c>
      <c r="I10787">
        <v>292.08630371094</v>
      </c>
      <c r="J10787">
        <v>336.49545288086</v>
      </c>
      <c r="K10787" s="6">
        <f>IFERROR(EXP(TREND(LN($F$1:$J$1),LN(F10787:J10787),LN(Calculations!$B$3))),0)</f>
        <v>5.2300789342006333E-2</v>
      </c>
    </row>
    <row r="10788" spans="1:11" x14ac:dyDescent="0.35">
      <c r="A10788">
        <v>10785</v>
      </c>
      <c r="B10788" t="str">
        <f t="shared" si="168"/>
        <v>28-67</v>
      </c>
      <c r="C10788">
        <v>-67.130324681196996</v>
      </c>
      <c r="D10788">
        <v>28.295649814596999</v>
      </c>
      <c r="E10788">
        <f>ASIN(SQRT((SIN(RADIANS(PARAMETERS!$D$8-D10788)/2)*SIN(RADIANS(PARAMETERS!$D$8-D10788)/2))+(COS(RADIANS(D10788))*COS(RADIANS(PARAMETERS!$D$8))*SIN(RADIANS(PARAMETERS!$D$9-C10788)/2)*SIN(RADIANS(PARAMETERS!$D$9-C10788)/2))))*2*3958.756</f>
        <v>981.35797851455152</v>
      </c>
      <c r="F10788">
        <v>182.99058532715</v>
      </c>
      <c r="G10788">
        <v>210.81802368164</v>
      </c>
      <c r="H10788">
        <v>254.20350646973</v>
      </c>
      <c r="I10788">
        <v>292.86334228516</v>
      </c>
      <c r="J10788">
        <v>337.40417480469</v>
      </c>
      <c r="K10788" s="6">
        <f>IFERROR(EXP(TREND(LN($F$1:$J$1),LN(F10788:J10788),LN(Calculations!$B$3))),0)</f>
        <v>5.2935441070486047E-2</v>
      </c>
    </row>
    <row r="10789" spans="1:11" x14ac:dyDescent="0.35">
      <c r="A10789">
        <v>10786</v>
      </c>
      <c r="B10789" t="str">
        <f t="shared" si="168"/>
        <v>28-67.5</v>
      </c>
      <c r="C10789">
        <v>-67.401646016097999</v>
      </c>
      <c r="D10789">
        <v>28.295649814596999</v>
      </c>
      <c r="E10789">
        <f>ASIN(SQRT((SIN(RADIANS(PARAMETERS!$D$8-D10789)/2)*SIN(RADIANS(PARAMETERS!$D$8-D10789)/2))+(COS(RADIANS(D10789))*COS(RADIANS(PARAMETERS!$D$8))*SIN(RADIANS(PARAMETERS!$D$9-C10789)/2)*SIN(RADIANS(PARAMETERS!$D$9-C10789)/2))))*2*3958.756</f>
        <v>988.81328463299951</v>
      </c>
      <c r="F10789">
        <v>183.3777923584</v>
      </c>
      <c r="G10789">
        <v>211.26422119141</v>
      </c>
      <c r="H10789">
        <v>254.7414855957</v>
      </c>
      <c r="I10789">
        <v>293.48294067383</v>
      </c>
      <c r="J10789">
        <v>338.11755371094</v>
      </c>
      <c r="K10789" s="6">
        <f>IFERROR(EXP(TREND(LN($F$1:$J$1),LN(F10789:J10789),LN(Calculations!$B$3))),0)</f>
        <v>5.3486429843335369E-2</v>
      </c>
    </row>
    <row r="10790" spans="1:11" x14ac:dyDescent="0.35">
      <c r="A10790">
        <v>10787</v>
      </c>
      <c r="B10790" t="str">
        <f t="shared" si="168"/>
        <v>28-67.5</v>
      </c>
      <c r="C10790">
        <v>-67.672967350999002</v>
      </c>
      <c r="D10790">
        <v>28.295649814596999</v>
      </c>
      <c r="E10790">
        <f>ASIN(SQRT((SIN(RADIANS(PARAMETERS!$D$8-D10790)/2)*SIN(RADIANS(PARAMETERS!$D$8-D10790)/2))+(COS(RADIANS(D10790))*COS(RADIANS(PARAMETERS!$D$8))*SIN(RADIANS(PARAMETERS!$D$9-C10790)/2)*SIN(RADIANS(PARAMETERS!$D$9-C10790)/2))))*2*3958.756</f>
        <v>996.51441883055588</v>
      </c>
      <c r="F10790">
        <v>183.74644470215</v>
      </c>
      <c r="G10790">
        <v>211.69885253906</v>
      </c>
      <c r="H10790">
        <v>255.28121948242</v>
      </c>
      <c r="I10790">
        <v>294.11828613281</v>
      </c>
      <c r="J10790">
        <v>338.86505126953</v>
      </c>
      <c r="K10790" s="6">
        <f>IFERROR(EXP(TREND(LN($F$1:$J$1),LN(F10790:J10790),LN(Calculations!$B$3))),0)</f>
        <v>5.399753404705171E-2</v>
      </c>
    </row>
    <row r="10791" spans="1:11" x14ac:dyDescent="0.35">
      <c r="A10791">
        <v>10788</v>
      </c>
      <c r="B10791" t="str">
        <f t="shared" si="168"/>
        <v>28-68</v>
      </c>
      <c r="C10791">
        <v>-67.944288685900005</v>
      </c>
      <c r="D10791">
        <v>28.295649814596999</v>
      </c>
      <c r="E10791">
        <f>ASIN(SQRT((SIN(RADIANS(PARAMETERS!$D$8-D10791)/2)*SIN(RADIANS(PARAMETERS!$D$8-D10791)/2))+(COS(RADIANS(D10791))*COS(RADIANS(PARAMETERS!$D$8))*SIN(RADIANS(PARAMETERS!$D$9-C10791)/2)*SIN(RADIANS(PARAMETERS!$D$9-C10791)/2))))*2*3958.756</f>
        <v>1004.455702617053</v>
      </c>
      <c r="F10791">
        <v>184.13569641113</v>
      </c>
      <c r="G10791">
        <v>212.17837524414</v>
      </c>
      <c r="H10791">
        <v>255.90893554688</v>
      </c>
      <c r="I10791">
        <v>294.88458251953</v>
      </c>
      <c r="J10791">
        <v>339.79751586914</v>
      </c>
      <c r="K10791" s="6">
        <f>IFERROR(EXP(TREND(LN($F$1:$J$1),LN(F10791:J10791),LN(Calculations!$B$3))),0)</f>
        <v>5.4503344229196449E-2</v>
      </c>
    </row>
    <row r="10792" spans="1:11" x14ac:dyDescent="0.35">
      <c r="A10792">
        <v>10789</v>
      </c>
      <c r="B10792" t="str">
        <f t="shared" si="168"/>
        <v>28-68</v>
      </c>
      <c r="C10792">
        <v>-68.215610020800995</v>
      </c>
      <c r="D10792">
        <v>28.295649814596999</v>
      </c>
      <c r="E10792">
        <f>ASIN(SQRT((SIN(RADIANS(PARAMETERS!$D$8-D10792)/2)*SIN(RADIANS(PARAMETERS!$D$8-D10792)/2))+(COS(RADIANS(D10792))*COS(RADIANS(PARAMETERS!$D$8))*SIN(RADIANS(PARAMETERS!$D$9-C10792)/2)*SIN(RADIANS(PARAMETERS!$D$9-C10792)/2))))*2*3958.756</f>
        <v>1012.6314610904433</v>
      </c>
      <c r="F10792">
        <v>184.47065734863</v>
      </c>
      <c r="G10792">
        <v>212.59161376953</v>
      </c>
      <c r="H10792">
        <v>256.45080566406</v>
      </c>
      <c r="I10792">
        <v>295.54684448242</v>
      </c>
      <c r="J10792">
        <v>340.60424804688</v>
      </c>
      <c r="K10792" s="6">
        <f>IFERROR(EXP(TREND(LN($F$1:$J$1),LN(F10792:J10792),LN(Calculations!$B$3))),0)</f>
        <v>5.4939653465962635E-2</v>
      </c>
    </row>
    <row r="10793" spans="1:11" x14ac:dyDescent="0.35">
      <c r="A10793">
        <v>10790</v>
      </c>
      <c r="B10793" t="str">
        <f t="shared" si="168"/>
        <v>28-68.5</v>
      </c>
      <c r="C10793">
        <v>-68.486931355701998</v>
      </c>
      <c r="D10793">
        <v>28.295649814596999</v>
      </c>
      <c r="E10793">
        <f>ASIN(SQRT((SIN(RADIANS(PARAMETERS!$D$8-D10793)/2)*SIN(RADIANS(PARAMETERS!$D$8-D10793)/2))+(COS(RADIANS(D10793))*COS(RADIANS(PARAMETERS!$D$8))*SIN(RADIANS(PARAMETERS!$D$9-C10793)/2)*SIN(RADIANS(PARAMETERS!$D$9-C10793)/2))))*2*3958.756</f>
        <v>1021.0360359857804</v>
      </c>
      <c r="F10793">
        <v>184.79934692383</v>
      </c>
      <c r="G10793">
        <v>213.00282287598</v>
      </c>
      <c r="H10793">
        <v>256.99850463867</v>
      </c>
      <c r="I10793">
        <v>296.22302246094</v>
      </c>
      <c r="J10793">
        <v>341.43533325195</v>
      </c>
      <c r="K10793" s="6">
        <f>IFERROR(EXP(TREND(LN($F$1:$J$1),LN(F10793:J10793),LN(Calculations!$B$3))),0)</f>
        <v>5.5359161215853527E-2</v>
      </c>
    </row>
    <row r="10794" spans="1:11" x14ac:dyDescent="0.35">
      <c r="A10794">
        <v>10791</v>
      </c>
      <c r="B10794" t="str">
        <f t="shared" si="168"/>
        <v>28-69</v>
      </c>
      <c r="C10794">
        <v>-68.758252690603001</v>
      </c>
      <c r="D10794">
        <v>28.295649814596999</v>
      </c>
      <c r="E10794">
        <f>ASIN(SQRT((SIN(RADIANS(PARAMETERS!$D$8-D10794)/2)*SIN(RADIANS(PARAMETERS!$D$8-D10794)/2))+(COS(RADIANS(D10794))*COS(RADIANS(PARAMETERS!$D$8))*SIN(RADIANS(PARAMETERS!$D$9-C10794)/2)*SIN(RADIANS(PARAMETERS!$D$9-C10794)/2))))*2*3958.756</f>
        <v>1029.6637977432799</v>
      </c>
      <c r="F10794">
        <v>185.14825439453</v>
      </c>
      <c r="G10794">
        <v>213.44691467285</v>
      </c>
      <c r="H10794">
        <v>257.60116577148</v>
      </c>
      <c r="I10794">
        <v>296.97592163086</v>
      </c>
      <c r="J10794">
        <v>342.37030029297</v>
      </c>
      <c r="K10794" s="6">
        <f>IFERROR(EXP(TREND(LN($F$1:$J$1),LN(F10794:J10794),LN(Calculations!$B$3))),0)</f>
        <v>5.5791966028139045E-2</v>
      </c>
    </row>
    <row r="10795" spans="1:11" x14ac:dyDescent="0.35">
      <c r="A10795">
        <v>10792</v>
      </c>
      <c r="B10795" t="str">
        <f t="shared" si="168"/>
        <v>28-69</v>
      </c>
      <c r="C10795">
        <v>-69.029574025504004</v>
      </c>
      <c r="D10795">
        <v>28.295649814596999</v>
      </c>
      <c r="E10795">
        <f>ASIN(SQRT((SIN(RADIANS(PARAMETERS!$D$8-D10795)/2)*SIN(RADIANS(PARAMETERS!$D$8-D10795)/2))+(COS(RADIANS(D10795))*COS(RADIANS(PARAMETERS!$D$8))*SIN(RADIANS(PARAMETERS!$D$9-C10795)/2)*SIN(RADIANS(PARAMETERS!$D$9-C10795)/2))))*2*3958.756</f>
        <v>1038.5091565972373</v>
      </c>
      <c r="F10795">
        <v>185.41683959961</v>
      </c>
      <c r="G10795">
        <v>213.78359985352</v>
      </c>
      <c r="H10795">
        <v>258.05065917969</v>
      </c>
      <c r="I10795">
        <v>297.53179931641</v>
      </c>
      <c r="J10795">
        <v>343.05453491211</v>
      </c>
      <c r="K10795" s="6">
        <f>IFERROR(EXP(TREND(LN($F$1:$J$1),LN(F10795:J10795),LN(Calculations!$B$3))),0)</f>
        <v>5.6135911604218054E-2</v>
      </c>
    </row>
    <row r="10796" spans="1:11" x14ac:dyDescent="0.35">
      <c r="A10796">
        <v>10793</v>
      </c>
      <c r="B10796" t="str">
        <f t="shared" si="168"/>
        <v>28-69.5</v>
      </c>
      <c r="C10796">
        <v>-69.300895360404994</v>
      </c>
      <c r="D10796">
        <v>28.295649814596999</v>
      </c>
      <c r="E10796">
        <f>ASIN(SQRT((SIN(RADIANS(PARAMETERS!$D$8-D10796)/2)*SIN(RADIANS(PARAMETERS!$D$8-D10796)/2))+(COS(RADIANS(D10796))*COS(RADIANS(PARAMETERS!$D$8))*SIN(RADIANS(PARAMETERS!$D$9-C10796)/2)*SIN(RADIANS(PARAMETERS!$D$9-C10796)/2))))*2*3958.756</f>
        <v>1047.5665726969071</v>
      </c>
      <c r="F10796">
        <v>185.66873168945</v>
      </c>
      <c r="G10796">
        <v>214.10470581055</v>
      </c>
      <c r="H10796">
        <v>258.48718261719</v>
      </c>
      <c r="I10796">
        <v>298.07778930664</v>
      </c>
      <c r="J10796">
        <v>343.73321533203</v>
      </c>
      <c r="K10796" s="6">
        <f>IFERROR(EXP(TREND(LN($F$1:$J$1),LN(F10796:J10796),LN(Calculations!$B$3))),0)</f>
        <v>5.6449277162241844E-2</v>
      </c>
    </row>
    <row r="10797" spans="1:11" x14ac:dyDescent="0.35">
      <c r="A10797">
        <v>10794</v>
      </c>
      <c r="B10797" t="str">
        <f t="shared" si="168"/>
        <v>28-69.5</v>
      </c>
      <c r="C10797">
        <v>-69.572216695305997</v>
      </c>
      <c r="D10797">
        <v>28.295649814596999</v>
      </c>
      <c r="E10797">
        <f>ASIN(SQRT((SIN(RADIANS(PARAMETERS!$D$8-D10797)/2)*SIN(RADIANS(PARAMETERS!$D$8-D10797)/2))+(COS(RADIANS(D10797))*COS(RADIANS(PARAMETERS!$D$8))*SIN(RADIANS(PARAMETERS!$D$9-C10797)/2)*SIN(RADIANS(PARAMETERS!$D$9-C10797)/2))))*2*3958.756</f>
        <v>1056.8305652785598</v>
      </c>
      <c r="F10797">
        <v>185.92924499512</v>
      </c>
      <c r="G10797">
        <v>214.44496154785</v>
      </c>
      <c r="H10797">
        <v>258.96160888672</v>
      </c>
      <c r="I10797">
        <v>298.6803894043</v>
      </c>
      <c r="J10797">
        <v>344.49221801758</v>
      </c>
      <c r="K10797" s="6">
        <f>IFERROR(EXP(TREND(LN($F$1:$J$1),LN(F10797:J10797),LN(Calculations!$B$3))),0)</f>
        <v>5.6758263011986533E-2</v>
      </c>
    </row>
    <row r="10798" spans="1:11" x14ac:dyDescent="0.35">
      <c r="A10798">
        <v>10795</v>
      </c>
      <c r="B10798" t="str">
        <f t="shared" si="168"/>
        <v>28-70</v>
      </c>
      <c r="C10798">
        <v>-69.843538030207</v>
      </c>
      <c r="D10798">
        <v>28.295649814596999</v>
      </c>
      <c r="E10798">
        <f>ASIN(SQRT((SIN(RADIANS(PARAMETERS!$D$8-D10798)/2)*SIN(RADIANS(PARAMETERS!$D$8-D10798)/2))+(COS(RADIANS(D10798))*COS(RADIANS(PARAMETERS!$D$8))*SIN(RADIANS(PARAMETERS!$D$9-C10798)/2)*SIN(RADIANS(PARAMETERS!$D$9-C10798)/2))))*2*3958.756</f>
        <v>1066.2957209148344</v>
      </c>
      <c r="F10798">
        <v>186.08265686035</v>
      </c>
      <c r="G10798">
        <v>214.63789367676</v>
      </c>
      <c r="H10798">
        <v>259.22009277344</v>
      </c>
      <c r="I10798">
        <v>299.00076293945</v>
      </c>
      <c r="J10798">
        <v>344.88735961914</v>
      </c>
      <c r="K10798" s="6">
        <f>IFERROR(EXP(TREND(LN($F$1:$J$1),LN(F10798:J10798),LN(Calculations!$B$3))),0)</f>
        <v>5.6955041892829815E-2</v>
      </c>
    </row>
    <row r="10799" spans="1:11" x14ac:dyDescent="0.35">
      <c r="A10799">
        <v>10796</v>
      </c>
      <c r="B10799" t="str">
        <f t="shared" si="168"/>
        <v>28-70</v>
      </c>
      <c r="C10799">
        <v>-70.114859365108003</v>
      </c>
      <c r="D10799">
        <v>28.295649814596999</v>
      </c>
      <c r="E10799">
        <f>ASIN(SQRT((SIN(RADIANS(PARAMETERS!$D$8-D10799)/2)*SIN(RADIANS(PARAMETERS!$D$8-D10799)/2))+(COS(RADIANS(D10799))*COS(RADIANS(PARAMETERS!$D$8))*SIN(RADIANS(PARAMETERS!$D$9-C10799)/2)*SIN(RADIANS(PARAMETERS!$D$9-C10799)/2))))*2*3958.756</f>
        <v>1075.9567008732508</v>
      </c>
      <c r="F10799">
        <v>186.21313476563</v>
      </c>
      <c r="G10799">
        <v>214.80082702637</v>
      </c>
      <c r="H10799">
        <v>259.43670654297</v>
      </c>
      <c r="I10799">
        <v>299.26788330078</v>
      </c>
      <c r="J10799">
        <v>345.21536254883</v>
      </c>
      <c r="K10799" s="6">
        <f>IFERROR(EXP(TREND(LN($F$1:$J$1),LN(F10799:J10799),LN(Calculations!$B$3))),0)</f>
        <v>5.7124956949103453E-2</v>
      </c>
    </row>
    <row r="10800" spans="1:11" x14ac:dyDescent="0.35">
      <c r="A10800">
        <v>10797</v>
      </c>
      <c r="B10800" t="str">
        <f t="shared" si="168"/>
        <v>28-70.5</v>
      </c>
      <c r="C10800">
        <v>-70.386180700009007</v>
      </c>
      <c r="D10800">
        <v>28.295649814596999</v>
      </c>
      <c r="E10800">
        <f>ASIN(SQRT((SIN(RADIANS(PARAMETERS!$D$8-D10800)/2)*SIN(RADIANS(PARAMETERS!$D$8-D10800)/2))+(COS(RADIANS(D10800))*COS(RADIANS(PARAMETERS!$D$8))*SIN(RADIANS(PARAMETERS!$D$9-C10800)/2)*SIN(RADIANS(PARAMETERS!$D$9-C10800)/2))))*2*3958.756</f>
        <v>1085.8082476203833</v>
      </c>
      <c r="F10800">
        <v>186.33847045898</v>
      </c>
      <c r="G10800">
        <v>214.95790100098</v>
      </c>
      <c r="H10800">
        <v>259.64633178711</v>
      </c>
      <c r="I10800">
        <v>299.52703857422</v>
      </c>
      <c r="J10800">
        <v>345.53430175781</v>
      </c>
      <c r="K10800" s="6">
        <f>IFERROR(EXP(TREND(LN($F$1:$J$1),LN(F10800:J10800),LN(Calculations!$B$3))),0)</f>
        <v>5.7287346609249251E-2</v>
      </c>
    </row>
    <row r="10801" spans="1:11" x14ac:dyDescent="0.35">
      <c r="A10801">
        <v>10798</v>
      </c>
      <c r="B10801" t="str">
        <f t="shared" si="168"/>
        <v>28-70.5</v>
      </c>
      <c r="C10801">
        <v>-70.657502034909996</v>
      </c>
      <c r="D10801">
        <v>28.295649814596999</v>
      </c>
      <c r="E10801">
        <f>ASIN(SQRT((SIN(RADIANS(PARAMETERS!$D$8-D10801)/2)*SIN(RADIANS(PARAMETERS!$D$8-D10801)/2))+(COS(RADIANS(D10801))*COS(RADIANS(PARAMETERS!$D$8))*SIN(RADIANS(PARAMETERS!$D$9-C10801)/2)*SIN(RADIANS(PARAMETERS!$D$9-C10801)/2))))*2*3958.756</f>
        <v>1095.8451905118316</v>
      </c>
      <c r="F10801">
        <v>186.36437988281</v>
      </c>
      <c r="G10801">
        <v>214.96983337402</v>
      </c>
      <c r="H10801">
        <v>259.63208007813</v>
      </c>
      <c r="I10801">
        <v>299.48559570313</v>
      </c>
      <c r="J10801">
        <v>345.45764160156</v>
      </c>
      <c r="K10801" s="6">
        <f>IFERROR(EXP(TREND(LN($F$1:$J$1),LN(F10801:J10801),LN(Calculations!$B$3))),0)</f>
        <v>5.736130776528451E-2</v>
      </c>
    </row>
    <row r="10802" spans="1:11" x14ac:dyDescent="0.35">
      <c r="A10802">
        <v>10799</v>
      </c>
      <c r="B10802" t="str">
        <f t="shared" si="168"/>
        <v>28-71</v>
      </c>
      <c r="C10802">
        <v>-70.928823369810999</v>
      </c>
      <c r="D10802">
        <v>28.295649814596999</v>
      </c>
      <c r="E10802">
        <f>ASIN(SQRT((SIN(RADIANS(PARAMETERS!$D$8-D10802)/2)*SIN(RADIANS(PARAMETERS!$D$8-D10802)/2))+(COS(RADIANS(D10802))*COS(RADIANS(PARAMETERS!$D$8))*SIN(RADIANS(PARAMETERS!$D$9-C10802)/2)*SIN(RADIANS(PARAMETERS!$D$9-C10802)/2))))*2*3958.756</f>
        <v>1106.0624507108162</v>
      </c>
      <c r="F10802">
        <v>186.38256835938</v>
      </c>
      <c r="G10802">
        <v>214.96775817871</v>
      </c>
      <c r="H10802">
        <v>259.5927734375</v>
      </c>
      <c r="I10802">
        <v>299.40817260742</v>
      </c>
      <c r="J10802">
        <v>345.33135986328</v>
      </c>
      <c r="K10802" s="6">
        <f>IFERROR(EXP(TREND(LN($F$1:$J$1),LN(F10802:J10802),LN(Calculations!$B$3))),0)</f>
        <v>5.7433929453648683E-2</v>
      </c>
    </row>
    <row r="10803" spans="1:11" x14ac:dyDescent="0.35">
      <c r="A10803">
        <v>10800</v>
      </c>
      <c r="B10803" t="str">
        <f t="shared" si="168"/>
        <v>28-71</v>
      </c>
      <c r="C10803">
        <v>-71.200144704712002</v>
      </c>
      <c r="D10803">
        <v>28.295649814596999</v>
      </c>
      <c r="E10803">
        <f>ASIN(SQRT((SIN(RADIANS(PARAMETERS!$D$8-D10803)/2)*SIN(RADIANS(PARAMETERS!$D$8-D10803)/2))+(COS(RADIANS(D10803))*COS(RADIANS(PARAMETERS!$D$8))*SIN(RADIANS(PARAMETERS!$D$9-C10803)/2)*SIN(RADIANS(PARAMETERS!$D$9-C10803)/2))))*2*3958.756</f>
        <v>1116.4550453800691</v>
      </c>
      <c r="F10803">
        <v>186.40399169922</v>
      </c>
      <c r="G10803">
        <v>214.96620178223</v>
      </c>
      <c r="H10803">
        <v>259.54901123047</v>
      </c>
      <c r="I10803">
        <v>299.32122802734</v>
      </c>
      <c r="J10803">
        <v>345.18902587891</v>
      </c>
      <c r="K10803" s="6">
        <f>IFERROR(EXP(TREND(LN($F$1:$J$1),LN(F10803:J10803),LN(Calculations!$B$3))),0)</f>
        <v>5.7517883810689022E-2</v>
      </c>
    </row>
    <row r="10804" spans="1:11" x14ac:dyDescent="0.35">
      <c r="A10804">
        <v>10801</v>
      </c>
      <c r="B10804" t="str">
        <f t="shared" si="168"/>
        <v>28-71.5</v>
      </c>
      <c r="C10804">
        <v>-71.471466039613006</v>
      </c>
      <c r="D10804">
        <v>28.295649814596999</v>
      </c>
      <c r="E10804">
        <f>ASIN(SQRT((SIN(RADIANS(PARAMETERS!$D$8-D10804)/2)*SIN(RADIANS(PARAMETERS!$D$8-D10804)/2))+(COS(RADIANS(D10804))*COS(RADIANS(PARAMETERS!$D$8))*SIN(RADIANS(PARAMETERS!$D$9-C10804)/2)*SIN(RADIANS(PARAMETERS!$D$9-C10804)/2))))*2*3958.756</f>
        <v>1127.0180911928046</v>
      </c>
      <c r="F10804">
        <v>186.36346435547</v>
      </c>
      <c r="G10804">
        <v>214.87414550781</v>
      </c>
      <c r="H10804">
        <v>259.36566162109</v>
      </c>
      <c r="I10804">
        <v>299.046875</v>
      </c>
      <c r="J10804">
        <v>344.80026245117</v>
      </c>
      <c r="K10804" s="6">
        <f>IFERROR(EXP(TREND(LN($F$1:$J$1),LN(F10804:J10804),LN(Calculations!$B$3))),0)</f>
        <v>5.7546725478201902E-2</v>
      </c>
    </row>
    <row r="10805" spans="1:11" x14ac:dyDescent="0.35">
      <c r="A10805">
        <v>10802</v>
      </c>
      <c r="B10805" t="str">
        <f t="shared" si="168"/>
        <v>28-71.5</v>
      </c>
      <c r="C10805">
        <v>-71.742787374513995</v>
      </c>
      <c r="D10805">
        <v>28.295649814596999</v>
      </c>
      <c r="E10805">
        <f>ASIN(SQRT((SIN(RADIANS(PARAMETERS!$D$8-D10805)/2)*SIN(RADIANS(PARAMETERS!$D$8-D10805)/2))+(COS(RADIANS(D10805))*COS(RADIANS(PARAMETERS!$D$8))*SIN(RADIANS(PARAMETERS!$D$9-C10805)/2)*SIN(RADIANS(PARAMETERS!$D$9-C10805)/2))))*2*3958.756</f>
        <v>1137.7468072089757</v>
      </c>
      <c r="F10805">
        <v>186.33877563477</v>
      </c>
      <c r="G10805">
        <v>214.80415344238</v>
      </c>
      <c r="H10805">
        <v>259.21508789063</v>
      </c>
      <c r="I10805">
        <v>298.81573486328</v>
      </c>
      <c r="J10805">
        <v>344.46752929688</v>
      </c>
      <c r="K10805" s="6">
        <f>IFERROR(EXP(TREND(LN($F$1:$J$1),LN(F10805:J10805),LN(Calculations!$B$3))),0)</f>
        <v>5.7591920809525382E-2</v>
      </c>
    </row>
    <row r="10806" spans="1:11" x14ac:dyDescent="0.35">
      <c r="A10806">
        <v>10803</v>
      </c>
      <c r="B10806" t="str">
        <f t="shared" si="168"/>
        <v>28-72</v>
      </c>
      <c r="C10806">
        <v>-72.014108709414998</v>
      </c>
      <c r="D10806">
        <v>28.295649814596999</v>
      </c>
      <c r="E10806">
        <f>ASIN(SQRT((SIN(RADIANS(PARAMETERS!$D$8-D10806)/2)*SIN(RADIANS(PARAMETERS!$D$8-D10806)/2))+(COS(RADIANS(D10806))*COS(RADIANS(PARAMETERS!$D$8))*SIN(RADIANS(PARAMETERS!$D$9-C10806)/2)*SIN(RADIANS(PARAMETERS!$D$9-C10806)/2))))*2*3958.756</f>
        <v>1148.6365171629084</v>
      </c>
      <c r="F10806">
        <v>186.32666015625</v>
      </c>
      <c r="G10806">
        <v>214.75042724609</v>
      </c>
      <c r="H10806">
        <v>259.0869140625</v>
      </c>
      <c r="I10806">
        <v>298.61282348633</v>
      </c>
      <c r="J10806">
        <v>344.17016601563</v>
      </c>
      <c r="K10806" s="6">
        <f>IFERROR(EXP(TREND(LN($F$1:$J$1),LN(F10806:J10806),LN(Calculations!$B$3))),0)</f>
        <v>5.7652884089695391E-2</v>
      </c>
    </row>
    <row r="10807" spans="1:11" x14ac:dyDescent="0.35">
      <c r="A10807">
        <v>10804</v>
      </c>
      <c r="B10807" t="str">
        <f t="shared" si="168"/>
        <v>28-72.5</v>
      </c>
      <c r="C10807">
        <v>-72.285430044316001</v>
      </c>
      <c r="D10807">
        <v>28.295649814596999</v>
      </c>
      <c r="E10807">
        <f>ASIN(SQRT((SIN(RADIANS(PARAMETERS!$D$8-D10807)/2)*SIN(RADIANS(PARAMETERS!$D$8-D10807)/2))+(COS(RADIANS(D10807))*COS(RADIANS(PARAMETERS!$D$8))*SIN(RADIANS(PARAMETERS!$D$9-C10807)/2)*SIN(RADIANS(PARAMETERS!$D$9-C10807)/2))))*2*3958.756</f>
        <v>1159.6826512077669</v>
      </c>
      <c r="F10807">
        <v>186.24635314941</v>
      </c>
      <c r="G10807">
        <v>214.59767150879</v>
      </c>
      <c r="H10807">
        <v>258.80676269531</v>
      </c>
      <c r="I10807">
        <v>298.20648193359</v>
      </c>
      <c r="J10807">
        <v>343.6057434082</v>
      </c>
      <c r="K10807" s="6">
        <f>IFERROR(EXP(TREND(LN($F$1:$J$1),LN(F10807:J10807),LN(Calculations!$B$3))),0)</f>
        <v>5.7651839945986848E-2</v>
      </c>
    </row>
    <row r="10808" spans="1:11" x14ac:dyDescent="0.35">
      <c r="A10808">
        <v>10805</v>
      </c>
      <c r="B10808" t="str">
        <f t="shared" si="168"/>
        <v>28-72.5</v>
      </c>
      <c r="C10808">
        <v>-72.556751379217005</v>
      </c>
      <c r="D10808">
        <v>28.295649814596999</v>
      </c>
      <c r="E10808">
        <f>ASIN(SQRT((SIN(RADIANS(PARAMETERS!$D$8-D10808)/2)*SIN(RADIANS(PARAMETERS!$D$8-D10808)/2))+(COS(RADIANS(D10808))*COS(RADIANS(PARAMETERS!$D$8))*SIN(RADIANS(PARAMETERS!$D$9-C10808)/2)*SIN(RADIANS(PARAMETERS!$D$9-C10808)/2))))*2*3958.756</f>
        <v>1170.8807471613179</v>
      </c>
      <c r="F10808">
        <v>186.197265625</v>
      </c>
      <c r="G10808">
        <v>214.48286437988</v>
      </c>
      <c r="H10808">
        <v>258.57559204102</v>
      </c>
      <c r="I10808">
        <v>297.85946655273</v>
      </c>
      <c r="J10808">
        <v>343.11303710938</v>
      </c>
      <c r="K10808" s="6">
        <f>IFERROR(EXP(TREND(LN($F$1:$J$1),LN(F10808:J10808),LN(Calculations!$B$3))),0)</f>
        <v>5.7694244158839024E-2</v>
      </c>
    </row>
    <row r="10809" spans="1:11" x14ac:dyDescent="0.35">
      <c r="A10809">
        <v>10806</v>
      </c>
      <c r="B10809" t="str">
        <f t="shared" si="168"/>
        <v>28-73</v>
      </c>
      <c r="C10809">
        <v>-72.828072714117994</v>
      </c>
      <c r="D10809">
        <v>28.295649814596999</v>
      </c>
      <c r="E10809">
        <f>ASIN(SQRT((SIN(RADIANS(PARAMETERS!$D$8-D10809)/2)*SIN(RADIANS(PARAMETERS!$D$8-D10809)/2))+(COS(RADIANS(D10809))*COS(RADIANS(PARAMETERS!$D$8))*SIN(RADIANS(PARAMETERS!$D$9-C10809)/2)*SIN(RADIANS(PARAMETERS!$D$9-C10809)/2))))*2*3958.756</f>
        <v>1182.2264512960687</v>
      </c>
      <c r="F10809">
        <v>186.16394042969</v>
      </c>
      <c r="G10809">
        <v>214.38453674316</v>
      </c>
      <c r="H10809">
        <v>258.3616027832</v>
      </c>
      <c r="I10809">
        <v>297.52981567383</v>
      </c>
      <c r="J10809">
        <v>342.63757324219</v>
      </c>
      <c r="K10809" s="6">
        <f>IFERROR(EXP(TREND(LN($F$1:$J$1),LN(F10809:J10809),LN(Calculations!$B$3))),0)</f>
        <v>5.7764560098817024E-2</v>
      </c>
    </row>
    <row r="10810" spans="1:11" x14ac:dyDescent="0.35">
      <c r="A10810">
        <v>10807</v>
      </c>
      <c r="B10810" t="str">
        <f t="shared" si="168"/>
        <v>28-73</v>
      </c>
      <c r="C10810">
        <v>-73.099394049018997</v>
      </c>
      <c r="D10810">
        <v>28.295649814596999</v>
      </c>
      <c r="E10810">
        <f>ASIN(SQRT((SIN(RADIANS(PARAMETERS!$D$8-D10810)/2)*SIN(RADIANS(PARAMETERS!$D$8-D10810)/2))+(COS(RADIANS(D10810))*COS(RADIANS(PARAMETERS!$D$8))*SIN(RADIANS(PARAMETERS!$D$9-C10810)/2)*SIN(RADIANS(PARAMETERS!$D$9-C10810)/2))))*2*3958.756</f>
        <v>1193.7155187152764</v>
      </c>
      <c r="F10810">
        <v>186.07321166992</v>
      </c>
      <c r="G10810">
        <v>214.20166015625</v>
      </c>
      <c r="H10810">
        <v>258.01623535156</v>
      </c>
      <c r="I10810">
        <v>297.02319335938</v>
      </c>
      <c r="J10810">
        <v>341.92868041992</v>
      </c>
      <c r="K10810" s="6">
        <f>IFERROR(EXP(TREND(LN($F$1:$J$1),LN(F10810:J10810),LN(Calculations!$B$3))),0)</f>
        <v>5.7785468689831303E-2</v>
      </c>
    </row>
    <row r="10811" spans="1:11" x14ac:dyDescent="0.35">
      <c r="A10811">
        <v>10808</v>
      </c>
      <c r="B10811" t="str">
        <f t="shared" si="168"/>
        <v>28-73.5</v>
      </c>
      <c r="C10811">
        <v>-73.37071538392</v>
      </c>
      <c r="D10811">
        <v>28.295649814596999</v>
      </c>
      <c r="E10811">
        <f>ASIN(SQRT((SIN(RADIANS(PARAMETERS!$D$8-D10811)/2)*SIN(RADIANS(PARAMETERS!$D$8-D10811)/2))+(COS(RADIANS(D10811))*COS(RADIANS(PARAMETERS!$D$8))*SIN(RADIANS(PARAMETERS!$D$9-C10811)/2)*SIN(RADIANS(PARAMETERS!$D$9-C10811)/2))))*2*3958.756</f>
        <v>1205.3438133544776</v>
      </c>
      <c r="F10811">
        <v>186.03959655762</v>
      </c>
      <c r="G10811">
        <v>214.10023498535</v>
      </c>
      <c r="H10811">
        <v>257.79415893555</v>
      </c>
      <c r="I10811">
        <v>296.68048095703</v>
      </c>
      <c r="J10811">
        <v>341.43395996094</v>
      </c>
      <c r="K10811" s="6">
        <f>IFERROR(EXP(TREND(LN($F$1:$J$1),LN(F10811:J10811),LN(Calculations!$B$3))),0)</f>
        <v>5.7862020031246075E-2</v>
      </c>
    </row>
    <row r="10812" spans="1:11" x14ac:dyDescent="0.35">
      <c r="A10812">
        <v>10809</v>
      </c>
      <c r="B10812" t="str">
        <f t="shared" si="168"/>
        <v>28-73.5</v>
      </c>
      <c r="C10812">
        <v>-73.642036718821004</v>
      </c>
      <c r="D10812">
        <v>28.295649814596999</v>
      </c>
      <c r="E10812">
        <f>ASIN(SQRT((SIN(RADIANS(PARAMETERS!$D$8-D10812)/2)*SIN(RADIANS(PARAMETERS!$D$8-D10812)/2))+(COS(RADIANS(D10812))*COS(RADIANS(PARAMETERS!$D$8))*SIN(RADIANS(PARAMETERS!$D$9-C10812)/2)*SIN(RADIANS(PARAMETERS!$D$9-C10812)/2))))*2*3958.756</f>
        <v>1217.1073076462492</v>
      </c>
      <c r="F10812">
        <v>186.02937316895</v>
      </c>
      <c r="G10812">
        <v>214.03596496582</v>
      </c>
      <c r="H10812">
        <v>257.63311767578</v>
      </c>
      <c r="I10812">
        <v>296.42230224609</v>
      </c>
      <c r="J10812">
        <v>341.05288696289</v>
      </c>
      <c r="K10812" s="6">
        <f>IFERROR(EXP(TREND(LN($F$1:$J$1),LN(F10812:J10812),LN(Calculations!$B$3))),0)</f>
        <v>5.7954119733855669E-2</v>
      </c>
    </row>
    <row r="10813" spans="1:11" x14ac:dyDescent="0.35">
      <c r="A10813">
        <v>10810</v>
      </c>
      <c r="B10813" t="str">
        <f t="shared" si="168"/>
        <v>28-74</v>
      </c>
      <c r="C10813">
        <v>-73.913358053722007</v>
      </c>
      <c r="D10813">
        <v>28.295649814596999</v>
      </c>
      <c r="E10813">
        <f>ASIN(SQRT((SIN(RADIANS(PARAMETERS!$D$8-D10813)/2)*SIN(RADIANS(PARAMETERS!$D$8-D10813)/2))+(COS(RADIANS(D10813))*COS(RADIANS(PARAMETERS!$D$8))*SIN(RADIANS(PARAMETERS!$D$9-C10813)/2)*SIN(RADIANS(PARAMETERS!$D$9-C10813)/2))))*2*3958.756</f>
        <v>1229.0020818838257</v>
      </c>
      <c r="F10813">
        <v>185.95840454102</v>
      </c>
      <c r="G10813">
        <v>213.89195251465</v>
      </c>
      <c r="H10813">
        <v>257.36044311523</v>
      </c>
      <c r="I10813">
        <v>296.02197265625</v>
      </c>
      <c r="J10813">
        <v>340.49258422852</v>
      </c>
      <c r="K10813" s="6">
        <f>IFERROR(EXP(TREND(LN($F$1:$J$1),LN(F10813:J10813),LN(Calculations!$B$3))),0)</f>
        <v>5.7973437123082117E-2</v>
      </c>
    </row>
    <row r="10814" spans="1:11" x14ac:dyDescent="0.35">
      <c r="A10814">
        <v>10811</v>
      </c>
      <c r="B10814" t="str">
        <f t="shared" si="168"/>
        <v>28-74</v>
      </c>
      <c r="C10814">
        <v>-74.184679388622996</v>
      </c>
      <c r="D10814">
        <v>28.295649814596999</v>
      </c>
      <c r="E10814">
        <f>ASIN(SQRT((SIN(RADIANS(PARAMETERS!$D$8-D10814)/2)*SIN(RADIANS(PARAMETERS!$D$8-D10814)/2))+(COS(RADIANS(D10814))*COS(RADIANS(PARAMETERS!$D$8))*SIN(RADIANS(PARAMETERS!$D$9-C10814)/2)*SIN(RADIANS(PARAMETERS!$D$9-C10814)/2))))*2*3958.756</f>
        <v>1241.024323317077</v>
      </c>
      <c r="F10814">
        <v>185.9182434082</v>
      </c>
      <c r="G10814">
        <v>213.80323791504</v>
      </c>
      <c r="H10814">
        <v>257.18603515625</v>
      </c>
      <c r="I10814">
        <v>295.76251220703</v>
      </c>
      <c r="J10814">
        <v>340.12637329102</v>
      </c>
      <c r="K10814" s="6">
        <f>IFERROR(EXP(TREND(LN($F$1:$J$1),LN(F10814:J10814),LN(Calculations!$B$3))),0)</f>
        <v>5.7999221457021584E-2</v>
      </c>
    </row>
    <row r="10815" spans="1:11" x14ac:dyDescent="0.35">
      <c r="A10815">
        <v>10812</v>
      </c>
      <c r="B10815" t="str">
        <f t="shared" si="168"/>
        <v>28-74.5</v>
      </c>
      <c r="C10815">
        <v>-74.456000723523999</v>
      </c>
      <c r="D10815">
        <v>28.295649814596999</v>
      </c>
      <c r="E10815">
        <f>ASIN(SQRT((SIN(RADIANS(PARAMETERS!$D$8-D10815)/2)*SIN(RADIANS(PARAMETERS!$D$8-D10815)/2))+(COS(RADIANS(D10815))*COS(RADIANS(PARAMETERS!$D$8))*SIN(RADIANS(PARAMETERS!$D$9-C10815)/2)*SIN(RADIANS(PARAMETERS!$D$9-C10815)/2))))*2*3958.756</f>
        <v>1253.1703250122036</v>
      </c>
      <c r="F10815">
        <v>185.8729095459</v>
      </c>
      <c r="G10815">
        <v>213.72006225586</v>
      </c>
      <c r="H10815">
        <v>257.03659057617</v>
      </c>
      <c r="I10815">
        <v>295.54769897461</v>
      </c>
      <c r="J10815">
        <v>339.82995605469</v>
      </c>
      <c r="K10815" s="6">
        <f>IFERROR(EXP(TREND(LN($F$1:$J$1),LN(F10815:J10815),LN(Calculations!$B$3))),0)</f>
        <v>5.7993281167699952E-2</v>
      </c>
    </row>
    <row r="10816" spans="1:11" x14ac:dyDescent="0.35">
      <c r="A10816">
        <v>10813</v>
      </c>
      <c r="B10816" t="str">
        <f t="shared" si="168"/>
        <v>28-74.5</v>
      </c>
      <c r="C10816">
        <v>-74.727322058425003</v>
      </c>
      <c r="D10816">
        <v>28.295649814596999</v>
      </c>
      <c r="E10816">
        <f>ASIN(SQRT((SIN(RADIANS(PARAMETERS!$D$8-D10816)/2)*SIN(RADIANS(PARAMETERS!$D$8-D10816)/2))+(COS(RADIANS(D10816))*COS(RADIANS(PARAMETERS!$D$8))*SIN(RADIANS(PARAMETERS!$D$9-C10816)/2)*SIN(RADIANS(PARAMETERS!$D$9-C10816)/2))))*2*3958.756</f>
        <v>1265.4364845043513</v>
      </c>
      <c r="F10816">
        <v>185.76049804688</v>
      </c>
      <c r="G10816">
        <v>213.55635070801</v>
      </c>
      <c r="H10816">
        <v>256.78491210938</v>
      </c>
      <c r="I10816">
        <v>295.21063232422</v>
      </c>
      <c r="J10816">
        <v>339.38751220703</v>
      </c>
      <c r="K10816" s="6">
        <f>IFERROR(EXP(TREND(LN($F$1:$J$1),LN(F10816:J10816),LN(Calculations!$B$3))),0)</f>
        <v>5.7890494255530195E-2</v>
      </c>
    </row>
    <row r="10817" spans="1:11" x14ac:dyDescent="0.35">
      <c r="A10817">
        <v>10814</v>
      </c>
      <c r="B10817" t="str">
        <f t="shared" si="168"/>
        <v>28-75</v>
      </c>
      <c r="C10817">
        <v>-74.998643393324997</v>
      </c>
      <c r="D10817">
        <v>28.295649814596999</v>
      </c>
      <c r="E10817">
        <f>ASIN(SQRT((SIN(RADIANS(PARAMETERS!$D$8-D10817)/2)*SIN(RADIANS(PARAMETERS!$D$8-D10817)/2))+(COS(RADIANS(D10817))*COS(RADIANS(PARAMETERS!$D$8))*SIN(RADIANS(PARAMETERS!$D$9-C10817)/2)*SIN(RADIANS(PARAMETERS!$D$9-C10817)/2))))*2*3958.756</f>
        <v>1277.819302270193</v>
      </c>
      <c r="F10817">
        <v>185.64390563965</v>
      </c>
      <c r="G10817">
        <v>213.39964294434</v>
      </c>
      <c r="H10817">
        <v>256.56042480469</v>
      </c>
      <c r="I10817">
        <v>294.92114257813</v>
      </c>
      <c r="J10817">
        <v>339.01861572266</v>
      </c>
      <c r="K10817" s="6">
        <f>IFERROR(EXP(TREND(LN($F$1:$J$1),LN(F10817:J10817),LN(Calculations!$B$3))),0)</f>
        <v>5.7756840449676015E-2</v>
      </c>
    </row>
    <row r="10818" spans="1:11" x14ac:dyDescent="0.35">
      <c r="A10818">
        <v>10815</v>
      </c>
      <c r="B10818" t="str">
        <f t="shared" si="168"/>
        <v>28-75.5</v>
      </c>
      <c r="C10818">
        <v>-75.269964728226</v>
      </c>
      <c r="D10818">
        <v>28.295649814596999</v>
      </c>
      <c r="E10818">
        <f>ASIN(SQRT((SIN(RADIANS(PARAMETERS!$D$8-D10818)/2)*SIN(RADIANS(PARAMETERS!$D$8-D10818)/2))+(COS(RADIANS(D10818))*COS(RADIANS(PARAMETERS!$D$8))*SIN(RADIANS(PARAMETERS!$D$9-C10818)/2)*SIN(RADIANS(PARAMETERS!$D$9-C10818)/2))))*2*3958.756</f>
        <v>1290.3153800457769</v>
      </c>
      <c r="F10818">
        <v>185.48483276367</v>
      </c>
      <c r="G10818">
        <v>213.19749450684</v>
      </c>
      <c r="H10818">
        <v>256.28668212891</v>
      </c>
      <c r="I10818">
        <v>294.57971191406</v>
      </c>
      <c r="J10818">
        <v>338.59533691406</v>
      </c>
      <c r="K10818" s="6">
        <f>IFERROR(EXP(TREND(LN($F$1:$J$1),LN(F10818:J10818),LN(Calculations!$B$3))),0)</f>
        <v>5.7550705426104305E-2</v>
      </c>
    </row>
    <row r="10819" spans="1:11" x14ac:dyDescent="0.35">
      <c r="A10819">
        <v>10816</v>
      </c>
      <c r="B10819" t="str">
        <f t="shared" si="168"/>
        <v>28-75.5</v>
      </c>
      <c r="C10819">
        <v>-75.541286063127004</v>
      </c>
      <c r="D10819">
        <v>28.295649814596999</v>
      </c>
      <c r="E10819">
        <f>ASIN(SQRT((SIN(RADIANS(PARAMETERS!$D$8-D10819)/2)*SIN(RADIANS(PARAMETERS!$D$8-D10819)/2))+(COS(RADIANS(D10819))*COS(RADIANS(PARAMETERS!$D$8))*SIN(RADIANS(PARAMETERS!$D$9-C10819)/2)*SIN(RADIANS(PARAMETERS!$D$9-C10819)/2))))*2*3958.756</f>
        <v>1302.921419011961</v>
      </c>
      <c r="F10819">
        <v>185.23243713379</v>
      </c>
      <c r="G10819">
        <v>212.88214111328</v>
      </c>
      <c r="H10819">
        <v>255.86740112305</v>
      </c>
      <c r="I10819">
        <v>294.0627746582</v>
      </c>
      <c r="J10819">
        <v>337.96087646484</v>
      </c>
      <c r="K10819" s="6">
        <f>IFERROR(EXP(TREND(LN($F$1:$J$1),LN(F10819:J10819),LN(Calculations!$B$3))),0)</f>
        <v>5.7213332849222517E-2</v>
      </c>
    </row>
    <row r="10820" spans="1:11" x14ac:dyDescent="0.35">
      <c r="A10820">
        <v>10817</v>
      </c>
      <c r="B10820" t="str">
        <f t="shared" si="168"/>
        <v>28-76</v>
      </c>
      <c r="C10820">
        <v>-75.812607398028007</v>
      </c>
      <c r="D10820">
        <v>28.295649814596999</v>
      </c>
      <c r="E10820">
        <f>ASIN(SQRT((SIN(RADIANS(PARAMETERS!$D$8-D10820)/2)*SIN(RADIANS(PARAMETERS!$D$8-D10820)/2))+(COS(RADIANS(D10820))*COS(RADIANS(PARAMETERS!$D$8))*SIN(RADIANS(PARAMETERS!$D$9-C10820)/2)*SIN(RADIANS(PARAMETERS!$D$9-C10820)/2))))*2*3958.756</f>
        <v>1315.6342178694561</v>
      </c>
      <c r="F10820">
        <v>184.96287536621</v>
      </c>
      <c r="G10820">
        <v>212.56269836426</v>
      </c>
      <c r="H10820">
        <v>255.46803283691</v>
      </c>
      <c r="I10820">
        <v>293.59036254883</v>
      </c>
      <c r="J10820">
        <v>337.40237426758</v>
      </c>
      <c r="K10820" s="6">
        <f>IFERROR(EXP(TREND(LN($F$1:$J$1),LN(F10820:J10820),LN(Calculations!$B$3))),0)</f>
        <v>5.6819287109559323E-2</v>
      </c>
    </row>
    <row r="10821" spans="1:11" x14ac:dyDescent="0.35">
      <c r="A10821">
        <v>10818</v>
      </c>
      <c r="B10821" t="str">
        <f t="shared" ref="B10821:B10884" si="169">MROUND(D10821,1)&amp;MROUND(C10821,-0.5)</f>
        <v>28-76</v>
      </c>
      <c r="C10821">
        <v>-76.083928732928996</v>
      </c>
      <c r="D10821">
        <v>28.295649814596999</v>
      </c>
      <c r="E10821">
        <f>ASIN(SQRT((SIN(RADIANS(PARAMETERS!$D$8-D10821)/2)*SIN(RADIANS(PARAMETERS!$D$8-D10821)/2))+(COS(RADIANS(D10821))*COS(RADIANS(PARAMETERS!$D$8))*SIN(RADIANS(PARAMETERS!$D$9-C10821)/2)*SIN(RADIANS(PARAMETERS!$D$9-C10821)/2))))*2*3958.756</f>
        <v>1328.4506708220413</v>
      </c>
      <c r="F10821">
        <v>184.63835144043</v>
      </c>
      <c r="G10821">
        <v>212.18771362305</v>
      </c>
      <c r="H10821">
        <v>255.01403808594</v>
      </c>
      <c r="I10821">
        <v>293.06564331055</v>
      </c>
      <c r="J10821">
        <v>336.79592895508</v>
      </c>
      <c r="K10821" s="6">
        <f>IFERROR(EXP(TREND(LN($F$1:$J$1),LN(F10821:J10821),LN(Calculations!$B$3))),0)</f>
        <v>5.6328431011992017E-2</v>
      </c>
    </row>
    <row r="10822" spans="1:11" x14ac:dyDescent="0.35">
      <c r="A10822">
        <v>10819</v>
      </c>
      <c r="B10822" t="str">
        <f t="shared" si="169"/>
        <v>28-76.5</v>
      </c>
      <c r="C10822">
        <v>-76.355250067829999</v>
      </c>
      <c r="D10822">
        <v>28.295649814596999</v>
      </c>
      <c r="E10822">
        <f>ASIN(SQRT((SIN(RADIANS(PARAMETERS!$D$8-D10822)/2)*SIN(RADIANS(PARAMETERS!$D$8-D10822)/2))+(COS(RADIANS(D10822))*COS(RADIANS(PARAMETERS!$D$8))*SIN(RADIANS(PARAMETERS!$D$9-C10822)/2)*SIN(RADIANS(PARAMETERS!$D$9-C10822)/2))))*2*3958.756</f>
        <v>1341.3677654857338</v>
      </c>
      <c r="F10822">
        <v>184.22372436523</v>
      </c>
      <c r="G10822">
        <v>211.70910644531</v>
      </c>
      <c r="H10822">
        <v>254.43539428711</v>
      </c>
      <c r="I10822">
        <v>292.39758300781</v>
      </c>
      <c r="J10822">
        <v>336.02450561523</v>
      </c>
      <c r="K10822" s="6">
        <f>IFERROR(EXP(TREND(LN($F$1:$J$1),LN(F10822:J10822),LN(Calculations!$B$3))),0)</f>
        <v>5.5705157053751994E-2</v>
      </c>
    </row>
    <row r="10823" spans="1:11" x14ac:dyDescent="0.35">
      <c r="A10823">
        <v>10820</v>
      </c>
      <c r="B10823" t="str">
        <f t="shared" si="169"/>
        <v>28-76.5</v>
      </c>
      <c r="C10823">
        <v>-76.626571402731003</v>
      </c>
      <c r="D10823">
        <v>28.295649814596999</v>
      </c>
      <c r="E10823">
        <f>ASIN(SQRT((SIN(RADIANS(PARAMETERS!$D$8-D10823)/2)*SIN(RADIANS(PARAMETERS!$D$8-D10823)/2))+(COS(RADIANS(D10823))*COS(RADIANS(PARAMETERS!$D$8))*SIN(RADIANS(PARAMETERS!$D$9-C10823)/2)*SIN(RADIANS(PARAMETERS!$D$9-C10823)/2))))*2*3958.756</f>
        <v>1354.3825807397304</v>
      </c>
      <c r="F10823">
        <v>183.78750610352</v>
      </c>
      <c r="G10823">
        <v>211.22268676758</v>
      </c>
      <c r="H10823">
        <v>253.87435913086</v>
      </c>
      <c r="I10823">
        <v>291.77322387695</v>
      </c>
      <c r="J10823">
        <v>335.3303527832</v>
      </c>
      <c r="K10823" s="6">
        <f>IFERROR(EXP(TREND(LN($F$1:$J$1),LN(F10823:J10823),LN(Calculations!$B$3))),0)</f>
        <v>5.5022822214945782E-2</v>
      </c>
    </row>
    <row r="10824" spans="1:11" x14ac:dyDescent="0.35">
      <c r="A10824">
        <v>10821</v>
      </c>
      <c r="B10824" t="str">
        <f t="shared" si="169"/>
        <v>28-77</v>
      </c>
      <c r="C10824">
        <v>-76.897892737632006</v>
      </c>
      <c r="D10824">
        <v>28.295649814596999</v>
      </c>
      <c r="E10824">
        <f>ASIN(SQRT((SIN(RADIANS(PARAMETERS!$D$8-D10824)/2)*SIN(RADIANS(PARAMETERS!$D$8-D10824)/2))+(COS(RADIANS(D10824))*COS(RADIANS(PARAMETERS!$D$8))*SIN(RADIANS(PARAMETERS!$D$9-C10824)/2)*SIN(RADIANS(PARAMETERS!$D$9-C10824)/2))))*2*3958.756</f>
        <v>1367.4922845334336</v>
      </c>
      <c r="F10824">
        <v>183.29211425781</v>
      </c>
      <c r="G10824">
        <v>210.67127990723</v>
      </c>
      <c r="H10824">
        <v>253.24002075195</v>
      </c>
      <c r="I10824">
        <v>291.06881713867</v>
      </c>
      <c r="J10824">
        <v>334.54901123047</v>
      </c>
      <c r="K10824" s="6">
        <f>IFERROR(EXP(TREND(LN($F$1:$J$1),LN(F10824:J10824),LN(Calculations!$B$3))),0)</f>
        <v>5.425499051841591E-2</v>
      </c>
    </row>
    <row r="10825" spans="1:11" x14ac:dyDescent="0.35">
      <c r="A10825">
        <v>10822</v>
      </c>
      <c r="B10825" t="str">
        <f t="shared" si="169"/>
        <v>28-77</v>
      </c>
      <c r="C10825">
        <v>-77.169214072532995</v>
      </c>
      <c r="D10825">
        <v>28.295649814596999</v>
      </c>
      <c r="E10825">
        <f>ASIN(SQRT((SIN(RADIANS(PARAMETERS!$D$8-D10825)/2)*SIN(RADIANS(PARAMETERS!$D$8-D10825)/2))+(COS(RADIANS(D10825))*COS(RADIANS(PARAMETERS!$D$8))*SIN(RADIANS(PARAMETERS!$D$9-C10825)/2)*SIN(RADIANS(PARAMETERS!$D$9-C10825)/2))))*2*3958.756</f>
        <v>1380.694131662427</v>
      </c>
      <c r="F10825">
        <v>182.72428894043</v>
      </c>
      <c r="G10825">
        <v>210.03179931641</v>
      </c>
      <c r="H10825">
        <v>252.49212646484</v>
      </c>
      <c r="I10825">
        <v>290.22720336914</v>
      </c>
      <c r="J10825">
        <v>333.60232543945</v>
      </c>
      <c r="K10825" s="6">
        <f>IFERROR(EXP(TREND(LN($F$1:$J$1),LN(F10825:J10825),LN(Calculations!$B$3))),0)</f>
        <v>5.3399938785728344E-2</v>
      </c>
    </row>
    <row r="10826" spans="1:11" x14ac:dyDescent="0.35">
      <c r="A10826">
        <v>10823</v>
      </c>
      <c r="B10826" t="str">
        <f t="shared" si="169"/>
        <v>28-77.5</v>
      </c>
      <c r="C10826">
        <v>-77.440535407433998</v>
      </c>
      <c r="D10826">
        <v>28.295649814596999</v>
      </c>
      <c r="E10826">
        <f>ASIN(SQRT((SIN(RADIANS(PARAMETERS!$D$8-D10826)/2)*SIN(RADIANS(PARAMETERS!$D$8-D10826)/2))+(COS(RADIANS(D10826))*COS(RADIANS(PARAMETERS!$D$8))*SIN(RADIANS(PARAMETERS!$D$9-C10826)/2)*SIN(RADIANS(PARAMETERS!$D$9-C10826)/2))))*2*3958.756</f>
        <v>1393.9854615249096</v>
      </c>
      <c r="F10826">
        <v>182.16862487793</v>
      </c>
      <c r="G10826">
        <v>209.42456054688</v>
      </c>
      <c r="H10826">
        <v>251.81216430664</v>
      </c>
      <c r="I10826">
        <v>289.48913574219</v>
      </c>
      <c r="J10826">
        <v>332.80392456055</v>
      </c>
      <c r="K10826" s="6">
        <f>IFERROR(EXP(TREND(LN($F$1:$J$1),LN(F10826:J10826),LN(Calculations!$B$3))),0)</f>
        <v>5.2541888250901232E-2</v>
      </c>
    </row>
    <row r="10827" spans="1:11" x14ac:dyDescent="0.35">
      <c r="A10827">
        <v>10824</v>
      </c>
      <c r="B10827" t="str">
        <f t="shared" si="169"/>
        <v>28-77.5</v>
      </c>
      <c r="C10827">
        <v>-77.711856742335002</v>
      </c>
      <c r="D10827">
        <v>28.295649814596999</v>
      </c>
      <c r="E10827">
        <f>ASIN(SQRT((SIN(RADIANS(PARAMETERS!$D$8-D10827)/2)*SIN(RADIANS(PARAMETERS!$D$8-D10827)/2))+(COS(RADIANS(D10827))*COS(RADIANS(PARAMETERS!$D$8))*SIN(RADIANS(PARAMETERS!$D$9-C10827)/2)*SIN(RADIANS(PARAMETERS!$D$9-C10827)/2))))*2*3958.756</f>
        <v>1407.3636958688519</v>
      </c>
      <c r="F10827">
        <v>181.57093811035</v>
      </c>
      <c r="G10827">
        <v>208.76666259766</v>
      </c>
      <c r="H10827">
        <v>251.0675201416</v>
      </c>
      <c r="I10827">
        <v>288.67340087891</v>
      </c>
      <c r="J10827">
        <v>331.91250610352</v>
      </c>
      <c r="K10827" s="6">
        <f>IFERROR(EXP(TREND(LN($F$1:$J$1),LN(F10827:J10827),LN(Calculations!$B$3))),0)</f>
        <v>5.1641367598872723E-2</v>
      </c>
    </row>
    <row r="10828" spans="1:11" x14ac:dyDescent="0.35">
      <c r="A10828">
        <v>10825</v>
      </c>
      <c r="B10828" t="str">
        <f t="shared" si="169"/>
        <v>28-78</v>
      </c>
      <c r="C10828">
        <v>-77.983178077236005</v>
      </c>
      <c r="D10828">
        <v>28.295649814596999</v>
      </c>
      <c r="E10828">
        <f>ASIN(SQRT((SIN(RADIANS(PARAMETERS!$D$8-D10828)/2)*SIN(RADIANS(PARAMETERS!$D$8-D10828)/2))+(COS(RADIANS(D10828))*COS(RADIANS(PARAMETERS!$D$8))*SIN(RADIANS(PARAMETERS!$D$9-C10828)/2)*SIN(RADIANS(PARAMETERS!$D$9-C10828)/2))))*2*3958.756</f>
        <v>1420.8263365389757</v>
      </c>
      <c r="F10828">
        <v>180.91023254395</v>
      </c>
      <c r="G10828">
        <v>208.02305603027</v>
      </c>
      <c r="H10828">
        <v>250.19873046875</v>
      </c>
      <c r="I10828">
        <v>287.69659423828</v>
      </c>
      <c r="J10828">
        <v>330.81478881836</v>
      </c>
      <c r="K10828" s="6">
        <f>IFERROR(EXP(TREND(LN($F$1:$J$1),LN(F10828:J10828),LN(Calculations!$B$3))),0)</f>
        <v>5.0688887605095191E-2</v>
      </c>
    </row>
    <row r="10829" spans="1:11" x14ac:dyDescent="0.35">
      <c r="A10829">
        <v>10826</v>
      </c>
      <c r="B10829" t="str">
        <f t="shared" si="169"/>
        <v>28-78.5</v>
      </c>
      <c r="C10829">
        <v>-78.254499412136994</v>
      </c>
      <c r="D10829">
        <v>28.295649814596999</v>
      </c>
      <c r="E10829">
        <f>ASIN(SQRT((SIN(RADIANS(PARAMETERS!$D$8-D10829)/2)*SIN(RADIANS(PARAMETERS!$D$8-D10829)/2))+(COS(RADIANS(D10829))*COS(RADIANS(PARAMETERS!$D$8))*SIN(RADIANS(PARAMETERS!$D$9-C10829)/2)*SIN(RADIANS(PARAMETERS!$D$9-C10829)/2))))*2*3958.756</f>
        <v>1434.3709632315888</v>
      </c>
      <c r="F10829">
        <v>180.25086975098</v>
      </c>
      <c r="G10829">
        <v>207.28875732422</v>
      </c>
      <c r="H10829">
        <v>249.35346984863</v>
      </c>
      <c r="I10829">
        <v>286.75762939453</v>
      </c>
      <c r="J10829">
        <v>329.77294921875</v>
      </c>
      <c r="K10829" s="6">
        <f>IFERROR(EXP(TREND(LN($F$1:$J$1),LN(F10829:J10829),LN(Calculations!$B$3))),0)</f>
        <v>4.9741202784402729E-2</v>
      </c>
    </row>
    <row r="10830" spans="1:11" x14ac:dyDescent="0.35">
      <c r="A10830">
        <v>10827</v>
      </c>
      <c r="B10830" t="str">
        <f t="shared" si="169"/>
        <v>28-78.5</v>
      </c>
      <c r="C10830">
        <v>-78.525820747037997</v>
      </c>
      <c r="D10830">
        <v>28.295649814596999</v>
      </c>
      <c r="E10830">
        <f>ASIN(SQRT((SIN(RADIANS(PARAMETERS!$D$8-D10830)/2)*SIN(RADIANS(PARAMETERS!$D$8-D10830)/2))+(COS(RADIANS(D10830))*COS(RADIANS(PARAMETERS!$D$8))*SIN(RADIANS(PARAMETERS!$D$9-C10830)/2)*SIN(RADIANS(PARAMETERS!$D$9-C10830)/2))))*2*3958.756</f>
        <v>1447.9952312643334</v>
      </c>
      <c r="F10830">
        <v>179.38702392578</v>
      </c>
      <c r="G10830">
        <v>206.29032897949</v>
      </c>
      <c r="H10830">
        <v>248.14453125</v>
      </c>
      <c r="I10830">
        <v>285.36053466797</v>
      </c>
      <c r="J10830">
        <v>328.1584777832</v>
      </c>
      <c r="K10830" s="6">
        <f>IFERROR(EXP(TREND(LN($F$1:$J$1),LN(F10830:J10830),LN(Calculations!$B$3))),0)</f>
        <v>4.8577499057447897E-2</v>
      </c>
    </row>
    <row r="10831" spans="1:11" x14ac:dyDescent="0.35">
      <c r="A10831">
        <v>10828</v>
      </c>
      <c r="B10831" t="str">
        <f t="shared" si="169"/>
        <v>28-79</v>
      </c>
      <c r="C10831">
        <v>-78.797142081939</v>
      </c>
      <c r="D10831">
        <v>28.295649814596999</v>
      </c>
      <c r="E10831">
        <f>ASIN(SQRT((SIN(RADIANS(PARAMETERS!$D$8-D10831)/2)*SIN(RADIANS(PARAMETERS!$D$8-D10831)/2))+(COS(RADIANS(D10831))*COS(RADIANS(PARAMETERS!$D$8))*SIN(RADIANS(PARAMETERS!$D$9-C10831)/2)*SIN(RADIANS(PARAMETERS!$D$9-C10831)/2))))*2*3958.756</f>
        <v>1461.6968693669926</v>
      </c>
      <c r="F10831">
        <v>178.15823364258</v>
      </c>
      <c r="G10831">
        <v>204.86787414551</v>
      </c>
      <c r="H10831">
        <v>246.34976196289</v>
      </c>
      <c r="I10831">
        <v>283.22451782227</v>
      </c>
      <c r="J10831">
        <v>325.62002563477</v>
      </c>
      <c r="K10831" s="6">
        <f>IFERROR(EXP(TREND(LN($F$1:$J$1),LN(F10831:J10831),LN(Calculations!$B$3))),0)</f>
        <v>4.7031008852865555E-2</v>
      </c>
    </row>
    <row r="10832" spans="1:11" x14ac:dyDescent="0.35">
      <c r="A10832">
        <v>10829</v>
      </c>
      <c r="B10832" t="str">
        <f t="shared" si="169"/>
        <v>28-79</v>
      </c>
      <c r="C10832">
        <v>-79.068463416840004</v>
      </c>
      <c r="D10832">
        <v>28.295649814596999</v>
      </c>
      <c r="E10832">
        <f>ASIN(SQRT((SIN(RADIANS(PARAMETERS!$D$8-D10832)/2)*SIN(RADIANS(PARAMETERS!$D$8-D10832)/2))+(COS(RADIANS(D10832))*COS(RADIANS(PARAMETERS!$D$8))*SIN(RADIANS(PARAMETERS!$D$9-C10832)/2)*SIN(RADIANS(PARAMETERS!$D$9-C10832)/2))))*2*3958.756</f>
        <v>1475.4736774987036</v>
      </c>
      <c r="F10832">
        <v>176.39897155762</v>
      </c>
      <c r="G10832">
        <v>203.1106262207</v>
      </c>
      <c r="H10832">
        <v>244.10942077637</v>
      </c>
      <c r="I10832">
        <v>280.53985595703</v>
      </c>
      <c r="J10832">
        <v>322.40991210938</v>
      </c>
      <c r="K10832" s="6">
        <f>IFERROR(EXP(TREND(LN($F$1:$J$1),LN(F10832:J10832),LN(Calculations!$B$3))),0)</f>
        <v>4.4940502497374392E-2</v>
      </c>
    </row>
    <row r="10833" spans="1:11" x14ac:dyDescent="0.35">
      <c r="A10833">
        <v>10830</v>
      </c>
      <c r="B10833" t="str">
        <f t="shared" si="169"/>
        <v>28-79.5</v>
      </c>
      <c r="C10833">
        <v>-79.339784751741007</v>
      </c>
      <c r="D10833">
        <v>28.295649814596999</v>
      </c>
      <c r="E10833">
        <f>ASIN(SQRT((SIN(RADIANS(PARAMETERS!$D$8-D10833)/2)*SIN(RADIANS(PARAMETERS!$D$8-D10833)/2))+(COS(RADIANS(D10833))*COS(RADIANS(PARAMETERS!$D$8))*SIN(RADIANS(PARAMETERS!$D$9-C10833)/2)*SIN(RADIANS(PARAMETERS!$D$9-C10833)/2))))*2*3958.756</f>
        <v>1489.3235246961565</v>
      </c>
      <c r="F10833">
        <v>174.29357910156</v>
      </c>
      <c r="G10833">
        <v>201.10311889648</v>
      </c>
      <c r="H10833">
        <v>241.52682495117</v>
      </c>
      <c r="I10833">
        <v>277.42639160156</v>
      </c>
      <c r="J10833">
        <v>318.66677856445</v>
      </c>
      <c r="K10833" s="6">
        <f>IFERROR(EXP(TREND(LN($F$1:$J$1),LN(F10833:J10833),LN(Calculations!$B$3))),0)</f>
        <v>4.2565834225274837E-2</v>
      </c>
    </row>
    <row r="10834" spans="1:11" x14ac:dyDescent="0.35">
      <c r="A10834">
        <v>10831</v>
      </c>
      <c r="B10834" t="str">
        <f t="shared" si="169"/>
        <v>28-79.5</v>
      </c>
      <c r="C10834">
        <v>-79.611106086641996</v>
      </c>
      <c r="D10834">
        <v>28.295649814596999</v>
      </c>
      <c r="E10834">
        <f>ASIN(SQRT((SIN(RADIANS(PARAMETERS!$D$8-D10834)/2)*SIN(RADIANS(PARAMETERS!$D$8-D10834)/2))+(COS(RADIANS(D10834))*COS(RADIANS(PARAMETERS!$D$8))*SIN(RADIANS(PARAMETERS!$D$9-C10834)/2)*SIN(RADIANS(PARAMETERS!$D$9-C10834)/2))))*2*3958.756</f>
        <v>1503.2443469566952</v>
      </c>
      <c r="F10834">
        <v>171.92909240723</v>
      </c>
      <c r="G10834">
        <v>198.94276428223</v>
      </c>
      <c r="H10834">
        <v>238.73118591309</v>
      </c>
      <c r="I10834">
        <v>274.04287719727</v>
      </c>
      <c r="J10834">
        <v>314.58456420898</v>
      </c>
      <c r="K10834" s="6">
        <f>IFERROR(EXP(TREND(LN($F$1:$J$1),LN(F10834:J10834),LN(Calculations!$B$3))),0)</f>
        <v>4.0040698465304066E-2</v>
      </c>
    </row>
    <row r="10835" spans="1:11" x14ac:dyDescent="0.35">
      <c r="A10835">
        <v>10832</v>
      </c>
      <c r="B10835" t="str">
        <f t="shared" si="169"/>
        <v>28-80</v>
      </c>
      <c r="C10835">
        <v>-79.882427421542999</v>
      </c>
      <c r="D10835">
        <v>28.295649814596999</v>
      </c>
      <c r="E10835">
        <f>ASIN(SQRT((SIN(RADIANS(PARAMETERS!$D$8-D10835)/2)*SIN(RADIANS(PARAMETERS!$D$8-D10835)/2))+(COS(RADIANS(D10835))*COS(RADIANS(PARAMETERS!$D$8))*SIN(RADIANS(PARAMETERS!$D$9-C10835)/2)*SIN(RADIANS(PARAMETERS!$D$9-C10835)/2))))*2*3958.756</f>
        <v>1517.2341451596219</v>
      </c>
      <c r="F10835">
        <v>169.3854675293</v>
      </c>
      <c r="G10835">
        <v>196.69941711426</v>
      </c>
      <c r="H10835">
        <v>235.83308410645</v>
      </c>
      <c r="I10835">
        <v>270.53927612305</v>
      </c>
      <c r="J10835">
        <v>310.36178588867</v>
      </c>
      <c r="K10835" s="6">
        <f>IFERROR(EXP(TREND(LN($F$1:$J$1),LN(F10835:J10835),LN(Calculations!$B$3))),0)</f>
        <v>3.7463792931052196E-2</v>
      </c>
    </row>
    <row r="10836" spans="1:11" x14ac:dyDescent="0.35">
      <c r="A10836">
        <v>10833</v>
      </c>
      <c r="B10836" t="str">
        <f t="shared" si="169"/>
        <v>28-80</v>
      </c>
      <c r="C10836">
        <v>-80.153748756444003</v>
      </c>
      <c r="D10836">
        <v>28.295649814596999</v>
      </c>
      <c r="E10836">
        <f>ASIN(SQRT((SIN(RADIANS(PARAMETERS!$D$8-D10836)/2)*SIN(RADIANS(PARAMETERS!$D$8-D10836)/2))+(COS(RADIANS(D10836))*COS(RADIANS(PARAMETERS!$D$8))*SIN(RADIANS(PARAMETERS!$D$9-C10836)/2)*SIN(RADIANS(PARAMETERS!$D$9-C10836)/2))))*2*3958.756</f>
        <v>1531.2909830284448</v>
      </c>
      <c r="F10836">
        <v>166.54766845703</v>
      </c>
      <c r="G10836">
        <v>194.26049804688</v>
      </c>
      <c r="H10836">
        <v>232.6616973877</v>
      </c>
      <c r="I10836">
        <v>266.68865966797</v>
      </c>
      <c r="J10836">
        <v>305.70251464844</v>
      </c>
      <c r="K10836" s="6">
        <f>IFERROR(EXP(TREND(LN($F$1:$J$1),LN(F10836:J10836),LN(Calculations!$B$3))),0)</f>
        <v>3.4767815298376789E-2</v>
      </c>
    </row>
    <row r="10837" spans="1:11" x14ac:dyDescent="0.35">
      <c r="A10837">
        <v>10834</v>
      </c>
      <c r="B10837" t="str">
        <f t="shared" si="169"/>
        <v>28-80.5</v>
      </c>
      <c r="C10837">
        <v>-80.425070091345006</v>
      </c>
      <c r="D10837">
        <v>28.295649814596999</v>
      </c>
      <c r="E10837">
        <f>ASIN(SQRT((SIN(RADIANS(PARAMETERS!$D$8-D10837)/2)*SIN(RADIANS(PARAMETERS!$D$8-D10837)/2))+(COS(RADIANS(D10837))*COS(RADIANS(PARAMETERS!$D$8))*SIN(RADIANS(PARAMETERS!$D$9-C10837)/2)*SIN(RADIANS(PARAMETERS!$D$9-C10837)/2))))*2*3958.756</f>
        <v>1545.4129851363266</v>
      </c>
      <c r="F10837">
        <v>163.41665649414</v>
      </c>
      <c r="G10837">
        <v>191.62222290039</v>
      </c>
      <c r="H10837">
        <v>229.21662902832</v>
      </c>
      <c r="I10837">
        <v>262.494140625</v>
      </c>
      <c r="J10837">
        <v>300.61456298828</v>
      </c>
      <c r="K10837" s="6">
        <f>IFERROR(EXP(TREND(LN($F$1:$J$1),LN(F10837:J10837),LN(Calculations!$B$3))),0)</f>
        <v>3.1989954925522278E-2</v>
      </c>
    </row>
    <row r="10838" spans="1:11" x14ac:dyDescent="0.35">
      <c r="A10838">
        <v>10835</v>
      </c>
      <c r="B10838" t="str">
        <f t="shared" si="169"/>
        <v>28-80.5</v>
      </c>
      <c r="C10838">
        <v>-80.696391426245995</v>
      </c>
      <c r="D10838">
        <v>28.295649814596999</v>
      </c>
      <c r="E10838">
        <f>ASIN(SQRT((SIN(RADIANS(PARAMETERS!$D$8-D10838)/2)*SIN(RADIANS(PARAMETERS!$D$8-D10838)/2))+(COS(RADIANS(D10838))*COS(RADIANS(PARAMETERS!$D$8))*SIN(RADIANS(PARAMETERS!$D$9-C10838)/2)*SIN(RADIANS(PARAMETERS!$D$9-C10838)/2))))*2*3958.756</f>
        <v>1559.5983349565367</v>
      </c>
      <c r="F10838">
        <v>160.05746459961</v>
      </c>
      <c r="G10838">
        <v>188.75088500977</v>
      </c>
      <c r="H10838">
        <v>225.59651184082</v>
      </c>
      <c r="I10838">
        <v>258.09448242188</v>
      </c>
      <c r="J10838">
        <v>295.2864074707</v>
      </c>
      <c r="K10838" s="6">
        <f>IFERROR(EXP(TREND(LN($F$1:$J$1),LN(F10838:J10838),LN(Calculations!$B$3))),0)</f>
        <v>2.9184279807825248E-2</v>
      </c>
    </row>
    <row r="10839" spans="1:11" x14ac:dyDescent="0.35">
      <c r="A10839">
        <v>10836</v>
      </c>
      <c r="B10839" t="str">
        <f t="shared" si="169"/>
        <v>28-81</v>
      </c>
      <c r="C10839">
        <v>-80.967712761146998</v>
      </c>
      <c r="D10839">
        <v>28.295649814596999</v>
      </c>
      <c r="E10839">
        <f>ASIN(SQRT((SIN(RADIANS(PARAMETERS!$D$8-D10839)/2)*SIN(RADIANS(PARAMETERS!$D$8-D10839)/2))+(COS(RADIANS(D10839))*COS(RADIANS(PARAMETERS!$D$8))*SIN(RADIANS(PARAMETERS!$D$9-C10839)/2)*SIN(RADIANS(PARAMETERS!$D$9-C10839)/2))))*2*3958.756</f>
        <v>1573.8452729593123</v>
      </c>
      <c r="F10839">
        <v>157.12442016602</v>
      </c>
      <c r="G10839">
        <v>186.23127746582</v>
      </c>
      <c r="H10839">
        <v>222.38827514648</v>
      </c>
      <c r="I10839">
        <v>254.19184875488</v>
      </c>
      <c r="J10839">
        <v>290.55535888672</v>
      </c>
      <c r="K10839" s="6">
        <f>IFERROR(EXP(TREND(LN($F$1:$J$1),LN(F10839:J10839),LN(Calculations!$B$3))),0)</f>
        <v>2.6906604494013789E-2</v>
      </c>
    </row>
    <row r="10840" spans="1:11" x14ac:dyDescent="0.35">
      <c r="A10840">
        <v>10837</v>
      </c>
      <c r="B10840" t="str">
        <f t="shared" si="169"/>
        <v>28-81</v>
      </c>
      <c r="C10840">
        <v>-81.239034096048002</v>
      </c>
      <c r="D10840">
        <v>28.295649814596999</v>
      </c>
      <c r="E10840">
        <f>ASIN(SQRT((SIN(RADIANS(PARAMETERS!$D$8-D10840)/2)*SIN(RADIANS(PARAMETERS!$D$8-D10840)/2))+(COS(RADIANS(D10840))*COS(RADIANS(PARAMETERS!$D$8))*SIN(RADIANS(PARAMETERS!$D$9-C10840)/2)*SIN(RADIANS(PARAMETERS!$D$9-C10840)/2))))*2*3958.756</f>
        <v>1588.1520947561694</v>
      </c>
      <c r="F10840">
        <v>154.97100830078</v>
      </c>
      <c r="G10840">
        <v>184.33618164063</v>
      </c>
      <c r="H10840">
        <v>219.98040771484</v>
      </c>
      <c r="I10840">
        <v>251.28399658203</v>
      </c>
      <c r="J10840">
        <v>287.05249023438</v>
      </c>
      <c r="K10840" s="6">
        <f>IFERROR(EXP(TREND(LN($F$1:$J$1),LN(F10840:J10840),LN(Calculations!$B$3))),0)</f>
        <v>2.531613479108127E-2</v>
      </c>
    </row>
    <row r="10841" spans="1:11" x14ac:dyDescent="0.35">
      <c r="A10841">
        <v>10838</v>
      </c>
      <c r="B10841" t="str">
        <f t="shared" si="169"/>
        <v>28-81.5</v>
      </c>
      <c r="C10841">
        <v>-81.510355430949005</v>
      </c>
      <c r="D10841">
        <v>28.295649814596999</v>
      </c>
      <c r="E10841">
        <f>ASIN(SQRT((SIN(RADIANS(PARAMETERS!$D$8-D10841)/2)*SIN(RADIANS(PARAMETERS!$D$8-D10841)/2))+(COS(RADIANS(D10841))*COS(RADIANS(PARAMETERS!$D$8))*SIN(RADIANS(PARAMETERS!$D$9-C10841)/2)*SIN(RADIANS(PARAMETERS!$D$9-C10841)/2))))*2*3958.756</f>
        <v>1602.5171492924178</v>
      </c>
      <c r="F10841">
        <v>153.62649536133</v>
      </c>
      <c r="G10841">
        <v>183.14277648926</v>
      </c>
      <c r="H10841">
        <v>218.52174377441</v>
      </c>
      <c r="I10841">
        <v>249.58033752441</v>
      </c>
      <c r="J10841">
        <v>285.06332397461</v>
      </c>
      <c r="K10841" s="6">
        <f>IFERROR(EXP(TREND(LN($F$1:$J$1),LN(F10841:J10841),LN(Calculations!$B$3))),0)</f>
        <v>2.4344947158978718E-2</v>
      </c>
    </row>
    <row r="10842" spans="1:11" x14ac:dyDescent="0.35">
      <c r="A10842">
        <v>10839</v>
      </c>
      <c r="B10842" t="str">
        <f t="shared" si="169"/>
        <v>28-82</v>
      </c>
      <c r="C10842">
        <v>-81.781676765849994</v>
      </c>
      <c r="D10842">
        <v>28.295649814596999</v>
      </c>
      <c r="E10842">
        <f>ASIN(SQRT((SIN(RADIANS(PARAMETERS!$D$8-D10842)/2)*SIN(RADIANS(PARAMETERS!$D$8-D10842)/2))+(COS(RADIANS(D10842))*COS(RADIANS(PARAMETERS!$D$8))*SIN(RADIANS(PARAMETERS!$D$9-C10842)/2)*SIN(RADIANS(PARAMETERS!$D$9-C10842)/2))))*2*3958.756</f>
        <v>1616.9388370883228</v>
      </c>
      <c r="F10842">
        <v>152.51846313477</v>
      </c>
      <c r="G10842">
        <v>182.18315124512</v>
      </c>
      <c r="H10842">
        <v>217.37159729004</v>
      </c>
      <c r="I10842">
        <v>248.26145935059</v>
      </c>
      <c r="J10842">
        <v>283.55108642578</v>
      </c>
      <c r="K10842" s="6">
        <f>IFERROR(EXP(TREND(LN($F$1:$J$1),LN(F10842:J10842),LN(Calculations!$B$3))),0)</f>
        <v>2.3568263859419486E-2</v>
      </c>
    </row>
    <row r="10843" spans="1:11" x14ac:dyDescent="0.35">
      <c r="A10843">
        <v>10840</v>
      </c>
      <c r="B10843" t="str">
        <f t="shared" si="169"/>
        <v>28-82</v>
      </c>
      <c r="C10843">
        <v>-82.052998100750997</v>
      </c>
      <c r="D10843">
        <v>28.295649814596999</v>
      </c>
      <c r="E10843">
        <f>ASIN(SQRT((SIN(RADIANS(PARAMETERS!$D$8-D10843)/2)*SIN(RADIANS(PARAMETERS!$D$8-D10843)/2))+(COS(RADIANS(D10843))*COS(RADIANS(PARAMETERS!$D$8))*SIN(RADIANS(PARAMETERS!$D$9-C10843)/2)*SIN(RADIANS(PARAMETERS!$D$9-C10843)/2))))*2*3958.756</f>
        <v>1631.415608529129</v>
      </c>
      <c r="F10843">
        <v>151.73461914063</v>
      </c>
      <c r="G10843">
        <v>181.59628295898</v>
      </c>
      <c r="H10843">
        <v>216.74380493164</v>
      </c>
      <c r="I10843">
        <v>247.60754394531</v>
      </c>
      <c r="J10843">
        <v>282.87734985352</v>
      </c>
      <c r="K10843" s="6">
        <f>IFERROR(EXP(TREND(LN($F$1:$J$1),LN(F10843:J10843),LN(Calculations!$B$3))),0)</f>
        <v>2.3035349643972729E-2</v>
      </c>
    </row>
    <row r="10844" spans="1:11" x14ac:dyDescent="0.35">
      <c r="A10844">
        <v>10841</v>
      </c>
      <c r="B10844" t="str">
        <f t="shared" si="169"/>
        <v>28-82.5</v>
      </c>
      <c r="C10844">
        <v>-82.324319435652001</v>
      </c>
      <c r="D10844">
        <v>28.295649814596999</v>
      </c>
      <c r="E10844">
        <f>ASIN(SQRT((SIN(RADIANS(PARAMETERS!$D$8-D10844)/2)*SIN(RADIANS(PARAMETERS!$D$8-D10844)/2))+(COS(RADIANS(D10844))*COS(RADIANS(PARAMETERS!$D$8))*SIN(RADIANS(PARAMETERS!$D$9-C10844)/2)*SIN(RADIANS(PARAMETERS!$D$9-C10844)/2))))*2*3958.756</f>
        <v>1645.9459622039333</v>
      </c>
      <c r="F10844">
        <v>151.4828338623</v>
      </c>
      <c r="G10844">
        <v>181.59272766113</v>
      </c>
      <c r="H10844">
        <v>216.94161987305</v>
      </c>
      <c r="I10844">
        <v>248.01042175293</v>
      </c>
      <c r="J10844">
        <v>283.54196166992</v>
      </c>
      <c r="K10844" s="6">
        <f>IFERROR(EXP(TREND(LN($F$1:$J$1),LN(F10844:J10844),LN(Calculations!$B$3))),0)</f>
        <v>2.2867633779200518E-2</v>
      </c>
    </row>
    <row r="10845" spans="1:11" x14ac:dyDescent="0.35">
      <c r="A10845">
        <v>10842</v>
      </c>
      <c r="B10845" t="str">
        <f t="shared" si="169"/>
        <v>28-82.5</v>
      </c>
      <c r="C10845">
        <v>-82.595640770553004</v>
      </c>
      <c r="D10845">
        <v>28.295649814596999</v>
      </c>
      <c r="E10845">
        <f>ASIN(SQRT((SIN(RADIANS(PARAMETERS!$D$8-D10845)/2)*SIN(RADIANS(PARAMETERS!$D$8-D10845)/2))+(COS(RADIANS(D10845))*COS(RADIANS(PARAMETERS!$D$8))*SIN(RADIANS(PARAMETERS!$D$9-C10845)/2)*SIN(RADIANS(PARAMETERS!$D$9-C10845)/2))))*2*3958.756</f>
        <v>1660.5284432932317</v>
      </c>
      <c r="F10845">
        <v>151.81280517578</v>
      </c>
      <c r="G10845">
        <v>181.99282836914</v>
      </c>
      <c r="H10845">
        <v>217.68086242676</v>
      </c>
      <c r="I10845">
        <v>249.08355712891</v>
      </c>
      <c r="J10845">
        <v>285.03118896484</v>
      </c>
      <c r="K10845" s="6">
        <f>IFERROR(EXP(TREND(LN($F$1:$J$1),LN(F10845:J10845),LN(Calculations!$B$3))),0)</f>
        <v>2.3058351852576861E-2</v>
      </c>
    </row>
    <row r="10846" spans="1:11" x14ac:dyDescent="0.35">
      <c r="A10846">
        <v>10843</v>
      </c>
      <c r="B10846" t="str">
        <f t="shared" si="169"/>
        <v>28-83</v>
      </c>
      <c r="C10846">
        <v>-82.866962105453993</v>
      </c>
      <c r="D10846">
        <v>28.295649814596999</v>
      </c>
      <c r="E10846">
        <f>ASIN(SQRT((SIN(RADIANS(PARAMETERS!$D$8-D10846)/2)*SIN(RADIANS(PARAMETERS!$D$8-D10846)/2))+(COS(RADIANS(D10846))*COS(RADIANS(PARAMETERS!$D$8))*SIN(RADIANS(PARAMETERS!$D$9-C10846)/2)*SIN(RADIANS(PARAMETERS!$D$9-C10846)/2))))*2*3958.756</f>
        <v>1675.1616420047619</v>
      </c>
      <c r="F10846">
        <v>152.51119995117</v>
      </c>
      <c r="G10846">
        <v>182.67811584473</v>
      </c>
      <c r="H10846">
        <v>218.81018066406</v>
      </c>
      <c r="I10846">
        <v>250.64570617676</v>
      </c>
      <c r="J10846">
        <v>287.12878417969</v>
      </c>
      <c r="K10846" s="6">
        <f>IFERROR(EXP(TREND(LN($F$1:$J$1),LN(F10846:J10846),LN(Calculations!$B$3))),0)</f>
        <v>2.3479350265103345E-2</v>
      </c>
    </row>
    <row r="10847" spans="1:11" x14ac:dyDescent="0.35">
      <c r="A10847">
        <v>10844</v>
      </c>
      <c r="B10847" t="str">
        <f t="shared" si="169"/>
        <v>28-83</v>
      </c>
      <c r="C10847">
        <v>-83.138283440354996</v>
      </c>
      <c r="D10847">
        <v>28.295649814596999</v>
      </c>
      <c r="E10847">
        <f>ASIN(SQRT((SIN(RADIANS(PARAMETERS!$D$8-D10847)/2)*SIN(RADIANS(PARAMETERS!$D$8-D10847)/2))+(COS(RADIANS(D10847))*COS(RADIANS(PARAMETERS!$D$8))*SIN(RADIANS(PARAMETERS!$D$9-C10847)/2)*SIN(RADIANS(PARAMETERS!$D$9-C10847)/2))))*2*3958.756</f>
        <v>1689.8441920571604</v>
      </c>
      <c r="F10847">
        <v>153.53782653809</v>
      </c>
      <c r="G10847">
        <v>183.60481262207</v>
      </c>
      <c r="H10847">
        <v>220.28511047363</v>
      </c>
      <c r="I10847">
        <v>252.6534576416</v>
      </c>
      <c r="J10847">
        <v>289.79428100586</v>
      </c>
      <c r="K10847" s="6">
        <f>IFERROR(EXP(TREND(LN($F$1:$J$1),LN(F10847:J10847),LN(Calculations!$B$3))),0)</f>
        <v>2.410544837088208E-2</v>
      </c>
    </row>
    <row r="10848" spans="1:11" x14ac:dyDescent="0.35">
      <c r="A10848">
        <v>10845</v>
      </c>
      <c r="B10848" t="str">
        <f t="shared" si="169"/>
        <v>28-83.5</v>
      </c>
      <c r="C10848">
        <v>-83.409604775255005</v>
      </c>
      <c r="D10848">
        <v>28.295649814596999</v>
      </c>
      <c r="E10848">
        <f>ASIN(SQRT((SIN(RADIANS(PARAMETERS!$D$8-D10848)/2)*SIN(RADIANS(PARAMETERS!$D$8-D10848)/2))+(COS(RADIANS(D10848))*COS(RADIANS(PARAMETERS!$D$8))*SIN(RADIANS(PARAMETERS!$D$9-C10848)/2)*SIN(RADIANS(PARAMETERS!$D$9-C10848)/2))))*2*3958.756</f>
        <v>1704.574769210745</v>
      </c>
      <c r="F10848">
        <v>154.80252075195</v>
      </c>
      <c r="G10848">
        <v>184.67129516602</v>
      </c>
      <c r="H10848">
        <v>221.9066619873</v>
      </c>
      <c r="I10848">
        <v>254.81076049805</v>
      </c>
      <c r="J10848">
        <v>292.60958862305</v>
      </c>
      <c r="K10848" s="6">
        <f>IFERROR(EXP(TREND(LN($F$1:$J$1),LN(F10848:J10848),LN(Calculations!$B$3))),0)</f>
        <v>2.4896674754520502E-2</v>
      </c>
    </row>
    <row r="10849" spans="1:11" x14ac:dyDescent="0.35">
      <c r="A10849">
        <v>10846</v>
      </c>
      <c r="B10849" t="str">
        <f t="shared" si="169"/>
        <v>28-83.5</v>
      </c>
      <c r="C10849">
        <v>-83.680926110155994</v>
      </c>
      <c r="D10849">
        <v>28.295649814596999</v>
      </c>
      <c r="E10849">
        <f>ASIN(SQRT((SIN(RADIANS(PARAMETERS!$D$8-D10849)/2)*SIN(RADIANS(PARAMETERS!$D$8-D10849)/2))+(COS(RADIANS(D10849))*COS(RADIANS(PARAMETERS!$D$8))*SIN(RADIANS(PARAMETERS!$D$9-C10849)/2)*SIN(RADIANS(PARAMETERS!$D$9-C10849)/2))))*2*3958.756</f>
        <v>1719.3520898450392</v>
      </c>
      <c r="F10849">
        <v>156.42002868652</v>
      </c>
      <c r="G10849">
        <v>185.97657775879</v>
      </c>
      <c r="H10849">
        <v>223.8229675293</v>
      </c>
      <c r="I10849">
        <v>257.31314086914</v>
      </c>
      <c r="J10849">
        <v>295.82833862305</v>
      </c>
      <c r="K10849" s="6">
        <f>IFERROR(EXP(TREND(LN($F$1:$J$1),LN(F10849:J10849),LN(Calculations!$B$3))),0)</f>
        <v>2.5940767388459497E-2</v>
      </c>
    </row>
    <row r="10850" spans="1:11" x14ac:dyDescent="0.35">
      <c r="A10850">
        <v>10847</v>
      </c>
      <c r="B10850" t="str">
        <f t="shared" si="169"/>
        <v>28-84</v>
      </c>
      <c r="C10850">
        <v>-83.952247445056997</v>
      </c>
      <c r="D10850">
        <v>28.295649814596999</v>
      </c>
      <c r="E10850">
        <f>ASIN(SQRT((SIN(RADIANS(PARAMETERS!$D$8-D10850)/2)*SIN(RADIANS(PARAMETERS!$D$8-D10850)/2))+(COS(RADIANS(D10850))*COS(RADIANS(PARAMETERS!$D$8))*SIN(RADIANS(PARAMETERS!$D$9-C10850)/2)*SIN(RADIANS(PARAMETERS!$D$9-C10850)/2))))*2*3958.756</f>
        <v>1734.1749095814137</v>
      </c>
      <c r="F10850">
        <v>158.43574523926</v>
      </c>
      <c r="G10850">
        <v>187.57974243164</v>
      </c>
      <c r="H10850">
        <v>226.1248626709</v>
      </c>
      <c r="I10850">
        <v>260.28237915039</v>
      </c>
      <c r="J10850">
        <v>299.61065673828</v>
      </c>
      <c r="K10850" s="6">
        <f>IFERROR(EXP(TREND(LN($F$1:$J$1),LN(F10850:J10850),LN(Calculations!$B$3))),0)</f>
        <v>2.7292870043314401E-2</v>
      </c>
    </row>
    <row r="10851" spans="1:11" x14ac:dyDescent="0.35">
      <c r="A10851">
        <v>10848</v>
      </c>
      <c r="B10851" t="str">
        <f t="shared" si="169"/>
        <v>28-84</v>
      </c>
      <c r="C10851">
        <v>-84.223568779958001</v>
      </c>
      <c r="D10851">
        <v>28.295649814596999</v>
      </c>
      <c r="E10851">
        <f>ASIN(SQRT((SIN(RADIANS(PARAMETERS!$D$8-D10851)/2)*SIN(RADIANS(PARAMETERS!$D$8-D10851)/2))+(COS(RADIANS(D10851))*COS(RADIANS(PARAMETERS!$D$8))*SIN(RADIANS(PARAMETERS!$D$9-C10851)/2)*SIN(RADIANS(PARAMETERS!$D$9-C10851)/2))))*2*3958.756</f>
        <v>1749.0420219510352</v>
      </c>
      <c r="F10851">
        <v>160.75483703613</v>
      </c>
      <c r="G10851">
        <v>189.48638916016</v>
      </c>
      <c r="H10851">
        <v>228.66186523438</v>
      </c>
      <c r="I10851">
        <v>263.5041809082</v>
      </c>
      <c r="J10851">
        <v>303.66265869141</v>
      </c>
      <c r="K10851" s="6">
        <f>IFERROR(EXP(TREND(LN($F$1:$J$1),LN(F10851:J10851),LN(Calculations!$B$3))),0)</f>
        <v>2.8956695722892001E-2</v>
      </c>
    </row>
    <row r="10852" spans="1:11" x14ac:dyDescent="0.35">
      <c r="A10852">
        <v>10849</v>
      </c>
      <c r="B10852" t="str">
        <f t="shared" si="169"/>
        <v>28-84.5</v>
      </c>
      <c r="C10852">
        <v>-84.494890114859004</v>
      </c>
      <c r="D10852">
        <v>28.295649814596999</v>
      </c>
      <c r="E10852">
        <f>ASIN(SQRT((SIN(RADIANS(PARAMETERS!$D$8-D10852)/2)*SIN(RADIANS(PARAMETERS!$D$8-D10852)/2))+(COS(RADIANS(D10852))*COS(RADIANS(PARAMETERS!$D$8))*SIN(RADIANS(PARAMETERS!$D$9-C10852)/2)*SIN(RADIANS(PARAMETERS!$D$9-C10852)/2))))*2*3958.756</f>
        <v>1763.9522571063853</v>
      </c>
      <c r="F10852">
        <v>162.72692871094</v>
      </c>
      <c r="G10852">
        <v>191.10890197754</v>
      </c>
      <c r="H10852">
        <v>230.84555053711</v>
      </c>
      <c r="I10852">
        <v>266.27651977539</v>
      </c>
      <c r="J10852">
        <v>307.1494140625</v>
      </c>
      <c r="K10852" s="6">
        <f>IFERROR(EXP(TREND(LN($F$1:$J$1),LN(F10852:J10852),LN(Calculations!$B$3))),0)</f>
        <v>3.0426411887021967E-2</v>
      </c>
    </row>
    <row r="10853" spans="1:11" x14ac:dyDescent="0.35">
      <c r="A10853">
        <v>10850</v>
      </c>
      <c r="B10853" t="str">
        <f t="shared" si="169"/>
        <v>28-85</v>
      </c>
      <c r="C10853">
        <v>-84.766211449759993</v>
      </c>
      <c r="D10853">
        <v>28.295649814596999</v>
      </c>
      <c r="E10853">
        <f>ASIN(SQRT((SIN(RADIANS(PARAMETERS!$D$8-D10853)/2)*SIN(RADIANS(PARAMETERS!$D$8-D10853)/2))+(COS(RADIANS(D10853))*COS(RADIANS(PARAMETERS!$D$8))*SIN(RADIANS(PARAMETERS!$D$9-C10853)/2)*SIN(RADIANS(PARAMETERS!$D$9-C10853)/2))))*2*3958.756</f>
        <v>1778.9044805756757</v>
      </c>
      <c r="F10853">
        <v>164.06547546387</v>
      </c>
      <c r="G10853">
        <v>192.26580810547</v>
      </c>
      <c r="H10853">
        <v>232.43954467773</v>
      </c>
      <c r="I10853">
        <v>268.31350708008</v>
      </c>
      <c r="J10853">
        <v>309.72634887695</v>
      </c>
      <c r="K10853" s="6">
        <f>IFERROR(EXP(TREND(LN($F$1:$J$1),LN(F10853:J10853),LN(Calculations!$B$3))),0)</f>
        <v>3.1450576459660706E-2</v>
      </c>
    </row>
    <row r="10854" spans="1:11" x14ac:dyDescent="0.35">
      <c r="A10854">
        <v>10851</v>
      </c>
      <c r="B10854" t="str">
        <f t="shared" si="169"/>
        <v>28-85</v>
      </c>
      <c r="C10854">
        <v>-85.037532784660996</v>
      </c>
      <c r="D10854">
        <v>28.295649814596999</v>
      </c>
      <c r="E10854">
        <f>ASIN(SQRT((SIN(RADIANS(PARAMETERS!$D$8-D10854)/2)*SIN(RADIANS(PARAMETERS!$D$8-D10854)/2))+(COS(RADIANS(D10854))*COS(RADIANS(PARAMETERS!$D$8))*SIN(RADIANS(PARAMETERS!$D$9-C10854)/2)*SIN(RADIANS(PARAMETERS!$D$9-C10854)/2))))*2*3958.756</f>
        <v>1793.8975920590888</v>
      </c>
      <c r="F10854">
        <v>164.69459533691</v>
      </c>
      <c r="G10854">
        <v>192.83573913574</v>
      </c>
      <c r="H10854">
        <v>233.2290802002</v>
      </c>
      <c r="I10854">
        <v>269.31857299805</v>
      </c>
      <c r="J10854">
        <v>310.99423217773</v>
      </c>
      <c r="K10854" s="6">
        <f>IFERROR(EXP(TREND(LN($F$1:$J$1),LN(F10854:J10854),LN(Calculations!$B$3))),0)</f>
        <v>3.1943592049471489E-2</v>
      </c>
    </row>
    <row r="10855" spans="1:11" x14ac:dyDescent="0.35">
      <c r="A10855">
        <v>10852</v>
      </c>
      <c r="B10855" t="str">
        <f t="shared" si="169"/>
        <v>28-85.5</v>
      </c>
      <c r="C10855">
        <v>-85.308854119562</v>
      </c>
      <c r="D10855">
        <v>28.295649814596999</v>
      </c>
      <c r="E10855">
        <f>ASIN(SQRT((SIN(RADIANS(PARAMETERS!$D$8-D10855)/2)*SIN(RADIANS(PARAMETERS!$D$8-D10855)/2))+(COS(RADIANS(D10855))*COS(RADIANS(PARAMETERS!$D$8))*SIN(RADIANS(PARAMETERS!$D$9-C10855)/2)*SIN(RADIANS(PARAMETERS!$D$9-C10855)/2))))*2*3958.756</f>
        <v>1808.9305242657742</v>
      </c>
      <c r="F10855">
        <v>165.19496154785</v>
      </c>
      <c r="G10855">
        <v>193.28385925293</v>
      </c>
      <c r="H10855">
        <v>233.84851074219</v>
      </c>
      <c r="I10855">
        <v>270.10131835938</v>
      </c>
      <c r="J10855">
        <v>311.97579956055</v>
      </c>
      <c r="K10855" s="6">
        <f>IFERROR(EXP(TREND(LN($F$1:$J$1),LN(F10855:J10855),LN(Calculations!$B$3))),0)</f>
        <v>3.2341097838909205E-2</v>
      </c>
    </row>
    <row r="10856" spans="1:11" x14ac:dyDescent="0.35">
      <c r="A10856">
        <v>10853</v>
      </c>
      <c r="B10856" t="str">
        <f t="shared" si="169"/>
        <v>28-85.5</v>
      </c>
      <c r="C10856">
        <v>-85.580175454463003</v>
      </c>
      <c r="D10856">
        <v>28.295649814596999</v>
      </c>
      <c r="E10856">
        <f>ASIN(SQRT((SIN(RADIANS(PARAMETERS!$D$8-D10856)/2)*SIN(RADIANS(PARAMETERS!$D$8-D10856)/2))+(COS(RADIANS(D10856))*COS(RADIANS(PARAMETERS!$D$8))*SIN(RADIANS(PARAMETERS!$D$9-C10856)/2)*SIN(RADIANS(PARAMETERS!$D$9-C10856)/2))))*2*3958.756</f>
        <v>1824.0022417905445</v>
      </c>
      <c r="F10856">
        <v>165.69412231445</v>
      </c>
      <c r="G10856">
        <v>193.7456817627</v>
      </c>
      <c r="H10856">
        <v>234.47424316406</v>
      </c>
      <c r="I10856">
        <v>270.88256835938</v>
      </c>
      <c r="J10856">
        <v>312.94577026367</v>
      </c>
      <c r="K10856" s="6">
        <f>IFERROR(EXP(TREND(LN($F$1:$J$1),LN(F10856:J10856),LN(Calculations!$B$3))),0)</f>
        <v>3.2748720501401603E-2</v>
      </c>
    </row>
    <row r="10857" spans="1:11" x14ac:dyDescent="0.35">
      <c r="A10857">
        <v>10854</v>
      </c>
      <c r="B10857" t="str">
        <f t="shared" si="169"/>
        <v>28-86</v>
      </c>
      <c r="C10857">
        <v>-85.851496789364006</v>
      </c>
      <c r="D10857">
        <v>28.295649814596999</v>
      </c>
      <c r="E10857">
        <f>ASIN(SQRT((SIN(RADIANS(PARAMETERS!$D$8-D10857)/2)*SIN(RADIANS(PARAMETERS!$D$8-D10857)/2))+(COS(RADIANS(D10857))*COS(RADIANS(PARAMETERS!$D$8))*SIN(RADIANS(PARAMETERS!$D$9-C10857)/2)*SIN(RADIANS(PARAMETERS!$D$9-C10857)/2))))*2*3958.756</f>
        <v>1839.1117400291696</v>
      </c>
      <c r="F10857">
        <v>166.10148620605</v>
      </c>
      <c r="G10857">
        <v>194.09562683105</v>
      </c>
      <c r="H10857">
        <v>234.88485717773</v>
      </c>
      <c r="I10857">
        <v>271.34579467773</v>
      </c>
      <c r="J10857">
        <v>313.46810913086</v>
      </c>
      <c r="K10857" s="6">
        <f>IFERROR(EXP(TREND(LN($F$1:$J$1),LN(F10857:J10857),LN(Calculations!$B$3))),0)</f>
        <v>3.3111735928520215E-2</v>
      </c>
    </row>
    <row r="10858" spans="1:11" x14ac:dyDescent="0.35">
      <c r="A10858">
        <v>10855</v>
      </c>
      <c r="B10858" t="str">
        <f t="shared" si="169"/>
        <v>28-86</v>
      </c>
      <c r="C10858">
        <v>-86.122818124264995</v>
      </c>
      <c r="D10858">
        <v>28.295649814596999</v>
      </c>
      <c r="E10858">
        <f>ASIN(SQRT((SIN(RADIANS(PARAMETERS!$D$8-D10858)/2)*SIN(RADIANS(PARAMETERS!$D$8-D10858)/2))+(COS(RADIANS(D10858))*COS(RADIANS(PARAMETERS!$D$8))*SIN(RADIANS(PARAMETERS!$D$9-C10858)/2)*SIN(RADIANS(PARAMETERS!$D$9-C10858)/2))))*2*3958.756</f>
        <v>1854.258044131182</v>
      </c>
      <c r="F10858">
        <v>166.60412597656</v>
      </c>
      <c r="G10858">
        <v>194.50805664063</v>
      </c>
      <c r="H10858">
        <v>235.34121704102</v>
      </c>
      <c r="I10858">
        <v>271.83572387695</v>
      </c>
      <c r="J10858">
        <v>313.99118041992</v>
      </c>
      <c r="K10858" s="6">
        <f>IFERROR(EXP(TREND(LN($F$1:$J$1),LN(F10858:J10858),LN(Calculations!$B$3))),0)</f>
        <v>3.3574740650034872E-2</v>
      </c>
    </row>
    <row r="10859" spans="1:11" x14ac:dyDescent="0.35">
      <c r="A10859">
        <v>10856</v>
      </c>
      <c r="B10859" t="str">
        <f t="shared" si="169"/>
        <v>28-86.5</v>
      </c>
      <c r="C10859">
        <v>-86.394139459165999</v>
      </c>
      <c r="D10859">
        <v>28.295649814596999</v>
      </c>
      <c r="E10859">
        <f>ASIN(SQRT((SIN(RADIANS(PARAMETERS!$D$8-D10859)/2)*SIN(RADIANS(PARAMETERS!$D$8-D10859)/2))+(COS(RADIANS(D10859))*COS(RADIANS(PARAMETERS!$D$8))*SIN(RADIANS(PARAMETERS!$D$9-C10859)/2)*SIN(RADIANS(PARAMETERS!$D$9-C10859)/2))))*2*3958.756</f>
        <v>1869.4402079890947</v>
      </c>
      <c r="F10859">
        <v>167.22813415527</v>
      </c>
      <c r="G10859">
        <v>195.00744628906</v>
      </c>
      <c r="H10859">
        <v>235.87377929688</v>
      </c>
      <c r="I10859">
        <v>272.3883972168</v>
      </c>
      <c r="J10859">
        <v>314.55746459961</v>
      </c>
      <c r="K10859" s="6">
        <f>IFERROR(EXP(TREND(LN($F$1:$J$1),LN(F10859:J10859),LN(Calculations!$B$3))),0)</f>
        <v>3.4166341662047302E-2</v>
      </c>
    </row>
    <row r="10860" spans="1:11" x14ac:dyDescent="0.35">
      <c r="A10860">
        <v>10857</v>
      </c>
      <c r="B10860" t="str">
        <f t="shared" si="169"/>
        <v>28-86.5</v>
      </c>
      <c r="C10860">
        <v>-86.665460794067002</v>
      </c>
      <c r="D10860">
        <v>28.295649814596999</v>
      </c>
      <c r="E10860">
        <f>ASIN(SQRT((SIN(RADIANS(PARAMETERS!$D$8-D10860)/2)*SIN(RADIANS(PARAMETERS!$D$8-D10860)/2))+(COS(RADIANS(D10860))*COS(RADIANS(PARAMETERS!$D$8))*SIN(RADIANS(PARAMETERS!$D$9-C10860)/2)*SIN(RADIANS(PARAMETERS!$D$9-C10860)/2))))*2*3958.756</f>
        <v>1884.6573132629317</v>
      </c>
      <c r="F10860">
        <v>167.80801391602</v>
      </c>
      <c r="G10860">
        <v>195.44033813477</v>
      </c>
      <c r="H10860">
        <v>236.27035522461</v>
      </c>
      <c r="I10860">
        <v>272.73547363281</v>
      </c>
      <c r="J10860">
        <v>314.8303527832</v>
      </c>
      <c r="K10860" s="6">
        <f>IFERROR(EXP(TREND(LN($F$1:$J$1),LN(F10860:J10860),LN(Calculations!$B$3))),0)</f>
        <v>3.4753383774408356E-2</v>
      </c>
    </row>
    <row r="10861" spans="1:11" x14ac:dyDescent="0.35">
      <c r="A10861">
        <v>10858</v>
      </c>
      <c r="B10861" t="str">
        <f t="shared" si="169"/>
        <v>28-87</v>
      </c>
      <c r="C10861">
        <v>-86.936782128968005</v>
      </c>
      <c r="D10861">
        <v>28.295649814596999</v>
      </c>
      <c r="E10861">
        <f>ASIN(SQRT((SIN(RADIANS(PARAMETERS!$D$8-D10861)/2)*SIN(RADIANS(PARAMETERS!$D$8-D10861)/2))+(COS(RADIANS(D10861))*COS(RADIANS(PARAMETERS!$D$8))*SIN(RADIANS(PARAMETERS!$D$9-C10861)/2)*SIN(RADIANS(PARAMETERS!$D$9-C10861)/2))))*2*3958.756</f>
        <v>1899.9084684389979</v>
      </c>
      <c r="F10861">
        <v>168.41033935547</v>
      </c>
      <c r="G10861">
        <v>195.90850830078</v>
      </c>
      <c r="H10861">
        <v>236.71940612793</v>
      </c>
      <c r="I10861">
        <v>273.15191650391</v>
      </c>
      <c r="J10861">
        <v>315.19360351563</v>
      </c>
      <c r="K10861" s="6">
        <f>IFERROR(EXP(TREND(LN($F$1:$J$1),LN(F10861:J10861),LN(Calculations!$B$3))),0)</f>
        <v>3.5371794301457295E-2</v>
      </c>
    </row>
    <row r="10862" spans="1:11" x14ac:dyDescent="0.35">
      <c r="A10862">
        <v>10859</v>
      </c>
      <c r="B10862" t="str">
        <f t="shared" si="169"/>
        <v>28-87</v>
      </c>
      <c r="C10862">
        <v>-87.208103463868994</v>
      </c>
      <c r="D10862">
        <v>28.295649814596999</v>
      </c>
      <c r="E10862">
        <f>ASIN(SQRT((SIN(RADIANS(PARAMETERS!$D$8-D10862)/2)*SIN(RADIANS(PARAMETERS!$D$8-D10862)/2))+(COS(RADIANS(D10862))*COS(RADIANS(PARAMETERS!$D$8))*SIN(RADIANS(PARAMETERS!$D$9-C10862)/2)*SIN(RADIANS(PARAMETERS!$D$9-C10862)/2))))*2*3958.756</f>
        <v>1915.1928079217989</v>
      </c>
      <c r="F10862">
        <v>169.02395629883</v>
      </c>
      <c r="G10862">
        <v>196.40528869629</v>
      </c>
      <c r="H10862">
        <v>237.21296691895</v>
      </c>
      <c r="I10862">
        <v>273.62847900391</v>
      </c>
      <c r="J10862">
        <v>315.63647460938</v>
      </c>
      <c r="K10862" s="6">
        <f>IFERROR(EXP(TREND(LN($F$1:$J$1),LN(F10862:J10862),LN(Calculations!$B$3))),0)</f>
        <v>3.6012283298268701E-2</v>
      </c>
    </row>
    <row r="10863" spans="1:11" x14ac:dyDescent="0.35">
      <c r="A10863">
        <v>10860</v>
      </c>
      <c r="B10863" t="str">
        <f t="shared" si="169"/>
        <v>28-87.5</v>
      </c>
      <c r="C10863">
        <v>-87.479424798769998</v>
      </c>
      <c r="D10863">
        <v>28.295649814596999</v>
      </c>
      <c r="E10863">
        <f>ASIN(SQRT((SIN(RADIANS(PARAMETERS!$D$8-D10863)/2)*SIN(RADIANS(PARAMETERS!$D$8-D10863)/2))+(COS(RADIANS(D10863))*COS(RADIANS(PARAMETERS!$D$8))*SIN(RADIANS(PARAMETERS!$D$9-C10863)/2)*SIN(RADIANS(PARAMETERS!$D$9-C10863)/2))))*2*3958.756</f>
        <v>1930.5094911580632</v>
      </c>
      <c r="F10863">
        <v>169.54046630859</v>
      </c>
      <c r="G10863">
        <v>196.80609130859</v>
      </c>
      <c r="H10863">
        <v>237.58401489258</v>
      </c>
      <c r="I10863">
        <v>273.95803833008</v>
      </c>
      <c r="J10863">
        <v>315.90319824219</v>
      </c>
      <c r="K10863" s="6">
        <f>IFERROR(EXP(TREND(LN($F$1:$J$1),LN(F10863:J10863),LN(Calculations!$B$3))),0)</f>
        <v>3.6572779452251E-2</v>
      </c>
    </row>
    <row r="10864" spans="1:11" x14ac:dyDescent="0.35">
      <c r="A10864">
        <v>10861</v>
      </c>
      <c r="B10864" t="str">
        <f t="shared" si="169"/>
        <v>28-88</v>
      </c>
      <c r="C10864">
        <v>-87.750746133671001</v>
      </c>
      <c r="D10864">
        <v>28.295649814596999</v>
      </c>
      <c r="E10864">
        <f>ASIN(SQRT((SIN(RADIANS(PARAMETERS!$D$8-D10864)/2)*SIN(RADIANS(PARAMETERS!$D$8-D10864)/2))+(COS(RADIANS(D10864))*COS(RADIANS(PARAMETERS!$D$8))*SIN(RADIANS(PARAMETERS!$D$9-C10864)/2)*SIN(RADIANS(PARAMETERS!$D$9-C10864)/2))))*2*3958.756</f>
        <v>1945.8577017917989</v>
      </c>
      <c r="F10864">
        <v>170.0279083252</v>
      </c>
      <c r="G10864">
        <v>197.19401550293</v>
      </c>
      <c r="H10864">
        <v>237.97274780273</v>
      </c>
      <c r="I10864">
        <v>274.33700561523</v>
      </c>
      <c r="J10864">
        <v>316.26040649414</v>
      </c>
      <c r="K10864" s="6">
        <f>IFERROR(EXP(TREND(LN($F$1:$J$1),LN(F10864:J10864),LN(Calculations!$B$3))),0)</f>
        <v>3.7096420493915032E-2</v>
      </c>
    </row>
    <row r="10865" spans="1:11" x14ac:dyDescent="0.35">
      <c r="A10865">
        <v>10862</v>
      </c>
      <c r="B10865" t="str">
        <f t="shared" si="169"/>
        <v>28-88</v>
      </c>
      <c r="C10865">
        <v>-88.022067468572004</v>
      </c>
      <c r="D10865">
        <v>28.295649814596999</v>
      </c>
      <c r="E10865">
        <f>ASIN(SQRT((SIN(RADIANS(PARAMETERS!$D$8-D10865)/2)*SIN(RADIANS(PARAMETERS!$D$8-D10865)/2))+(COS(RADIANS(D10865))*COS(RADIANS(PARAMETERS!$D$8))*SIN(RADIANS(PARAMETERS!$D$9-C10865)/2)*SIN(RADIANS(PARAMETERS!$D$9-C10865)/2))))*2*3958.756</f>
        <v>1961.2366468493863</v>
      </c>
      <c r="F10865">
        <v>170.43304443359</v>
      </c>
      <c r="G10865">
        <v>197.51786804199</v>
      </c>
      <c r="H10865">
        <v>238.30400085449</v>
      </c>
      <c r="I10865">
        <v>274.6669921875</v>
      </c>
      <c r="J10865">
        <v>316.58111572266</v>
      </c>
      <c r="K10865" s="6">
        <f>IFERROR(EXP(TREND(LN($F$1:$J$1),LN(F10865:J10865),LN(Calculations!$B$3))),0)</f>
        <v>3.7534328276265572E-2</v>
      </c>
    </row>
    <row r="10866" spans="1:11" x14ac:dyDescent="0.35">
      <c r="A10866">
        <v>10863</v>
      </c>
      <c r="B10866" t="str">
        <f t="shared" si="169"/>
        <v>28-88.5</v>
      </c>
      <c r="C10866">
        <v>-88.293388803472993</v>
      </c>
      <c r="D10866">
        <v>28.295649814596999</v>
      </c>
      <c r="E10866">
        <f>ASIN(SQRT((SIN(RADIANS(PARAMETERS!$D$8-D10866)/2)*SIN(RADIANS(PARAMETERS!$D$8-D10866)/2))+(COS(RADIANS(D10866))*COS(RADIANS(PARAMETERS!$D$8))*SIN(RADIANS(PARAMETERS!$D$9-C10866)/2)*SIN(RADIANS(PARAMETERS!$D$9-C10866)/2))))*2*3958.756</f>
        <v>1976.645555953668</v>
      </c>
      <c r="F10866">
        <v>170.52459716797</v>
      </c>
      <c r="G10866">
        <v>197.56817626953</v>
      </c>
      <c r="H10866">
        <v>238.27500915527</v>
      </c>
      <c r="I10866">
        <v>274.55557250977</v>
      </c>
      <c r="J10866">
        <v>316.36291503906</v>
      </c>
      <c r="K10866" s="6">
        <f>IFERROR(EXP(TREND(LN($F$1:$J$1),LN(F10866:J10866),LN(Calculations!$B$3))),0)</f>
        <v>3.7679610040838168E-2</v>
      </c>
    </row>
    <row r="10867" spans="1:11" x14ac:dyDescent="0.35">
      <c r="A10867">
        <v>10864</v>
      </c>
      <c r="B10867" t="str">
        <f t="shared" si="169"/>
        <v>28-88.5</v>
      </c>
      <c r="C10867">
        <v>-88.564710138373997</v>
      </c>
      <c r="D10867">
        <v>28.295649814596999</v>
      </c>
      <c r="E10867">
        <f>ASIN(SQRT((SIN(RADIANS(PARAMETERS!$D$8-D10867)/2)*SIN(RADIANS(PARAMETERS!$D$8-D10867)/2))+(COS(RADIANS(D10867))*COS(RADIANS(PARAMETERS!$D$8))*SIN(RADIANS(PARAMETERS!$D$9-C10867)/2)*SIN(RADIANS(PARAMETERS!$D$9-C10867)/2))))*2*3958.756</f>
        <v>1992.0836805660786</v>
      </c>
      <c r="F10867">
        <v>170.40106201172</v>
      </c>
      <c r="G10867">
        <v>197.46708679199</v>
      </c>
      <c r="H10867">
        <v>238.07635498047</v>
      </c>
      <c r="I10867">
        <v>274.26025390625</v>
      </c>
      <c r="J10867">
        <v>315.94662475586</v>
      </c>
      <c r="K10867" s="6">
        <f>IFERROR(EXP(TREND(LN($F$1:$J$1),LN(F10867:J10867),LN(Calculations!$B$3))),0)</f>
        <v>3.7606341991192289E-2</v>
      </c>
    </row>
    <row r="10868" spans="1:11" x14ac:dyDescent="0.35">
      <c r="A10868">
        <v>10865</v>
      </c>
      <c r="B10868" t="str">
        <f t="shared" si="169"/>
        <v>28-89</v>
      </c>
      <c r="C10868">
        <v>-88.836031473275</v>
      </c>
      <c r="D10868">
        <v>28.295649814596999</v>
      </c>
      <c r="E10868">
        <f>ASIN(SQRT((SIN(RADIANS(PARAMETERS!$D$8-D10868)/2)*SIN(RADIANS(PARAMETERS!$D$8-D10868)/2))+(COS(RADIANS(D10868))*COS(RADIANS(PARAMETERS!$D$8))*SIN(RADIANS(PARAMETERS!$D$9-C10868)/2)*SIN(RADIANS(PARAMETERS!$D$9-C10868)/2))))*2*3958.756</f>
        <v>2007.5502932558263</v>
      </c>
      <c r="F10868">
        <v>170.05169677734</v>
      </c>
      <c r="G10868">
        <v>197.19520568848</v>
      </c>
      <c r="H10868">
        <v>237.67497253418</v>
      </c>
      <c r="I10868">
        <v>273.73449707031</v>
      </c>
      <c r="J10868">
        <v>315.26870727539</v>
      </c>
      <c r="K10868" s="6">
        <f>IFERROR(EXP(TREND(LN($F$1:$J$1),LN(F10868:J10868),LN(Calculations!$B$3))),0)</f>
        <v>3.7308185892414511E-2</v>
      </c>
    </row>
    <row r="10869" spans="1:11" x14ac:dyDescent="0.35">
      <c r="A10869">
        <v>10866</v>
      </c>
      <c r="B10869" t="str">
        <f t="shared" si="169"/>
        <v>28-89</v>
      </c>
      <c r="C10869">
        <v>-89.107352808176003</v>
      </c>
      <c r="D10869">
        <v>28.295649814596999</v>
      </c>
      <c r="E10869">
        <f>ASIN(SQRT((SIN(RADIANS(PARAMETERS!$D$8-D10869)/2)*SIN(RADIANS(PARAMETERS!$D$8-D10869)/2))+(COS(RADIANS(D10869))*COS(RADIANS(PARAMETERS!$D$8))*SIN(RADIANS(PARAMETERS!$D$9-C10869)/2)*SIN(RADIANS(PARAMETERS!$D$9-C10869)/2))))*2*3958.756</f>
        <v>2023.0446869951973</v>
      </c>
      <c r="F10869">
        <v>169.44454956055</v>
      </c>
      <c r="G10869">
        <v>196.67715454102</v>
      </c>
      <c r="H10869">
        <v>236.97866821289</v>
      </c>
      <c r="I10869">
        <v>272.85144042969</v>
      </c>
      <c r="J10869">
        <v>314.1591796875</v>
      </c>
      <c r="K10869" s="6">
        <f>IFERROR(EXP(TREND(LN($F$1:$J$1),LN(F10869:J10869),LN(Calculations!$B$3))),0)</f>
        <v>3.6758175813058555E-2</v>
      </c>
    </row>
    <row r="10870" spans="1:11" x14ac:dyDescent="0.35">
      <c r="A10870">
        <v>10867</v>
      </c>
      <c r="B10870" t="str">
        <f t="shared" si="169"/>
        <v>28-89.5</v>
      </c>
      <c r="C10870">
        <v>-89.378674143077006</v>
      </c>
      <c r="D10870">
        <v>28.295649814596999</v>
      </c>
      <c r="E10870">
        <f>ASIN(SQRT((SIN(RADIANS(PARAMETERS!$D$8-D10870)/2)*SIN(RADIANS(PARAMETERS!$D$8-D10870)/2))+(COS(RADIANS(D10870))*COS(RADIANS(PARAMETERS!$D$8))*SIN(RADIANS(PARAMETERS!$D$9-C10870)/2)*SIN(RADIANS(PARAMETERS!$D$9-C10870)/2))))*2*3958.756</f>
        <v>2038.5661744800734</v>
      </c>
      <c r="F10870">
        <v>168.66328430176</v>
      </c>
      <c r="G10870">
        <v>196.01992797852</v>
      </c>
      <c r="H10870">
        <v>236.18876647949</v>
      </c>
      <c r="I10870">
        <v>271.89514160156</v>
      </c>
      <c r="J10870">
        <v>313.00579833984</v>
      </c>
      <c r="K10870" s="6">
        <f>IFERROR(EXP(TREND(LN($F$1:$J$1),LN(F10870:J10870),LN(Calculations!$B$3))),0)</f>
        <v>3.6014980219708836E-2</v>
      </c>
    </row>
    <row r="10871" spans="1:11" x14ac:dyDescent="0.35">
      <c r="A10871">
        <v>10868</v>
      </c>
      <c r="B10871" t="str">
        <f t="shared" si="169"/>
        <v>28-89.5</v>
      </c>
      <c r="C10871">
        <v>-89.649995477977996</v>
      </c>
      <c r="D10871">
        <v>28.295649814596999</v>
      </c>
      <c r="E10871">
        <f>ASIN(SQRT((SIN(RADIANS(PARAMETERS!$D$8-D10871)/2)*SIN(RADIANS(PARAMETERS!$D$8-D10871)/2))+(COS(RADIANS(D10871))*COS(RADIANS(PARAMETERS!$D$8))*SIN(RADIANS(PARAMETERS!$D$9-C10871)/2)*SIN(RADIANS(PARAMETERS!$D$9-C10871)/2))))*2*3958.756</f>
        <v>2054.1140874747557</v>
      </c>
      <c r="F10871">
        <v>167.74960327148</v>
      </c>
      <c r="G10871">
        <v>195.26823425293</v>
      </c>
      <c r="H10871">
        <v>235.33134460449</v>
      </c>
      <c r="I10871">
        <v>270.8977355957</v>
      </c>
      <c r="J10871">
        <v>311.84744262695</v>
      </c>
      <c r="K10871" s="6">
        <f>IFERROR(EXP(TREND(LN($F$1:$J$1),LN(F10871:J10871),LN(Calculations!$B$3))),0)</f>
        <v>3.5137354585169839E-2</v>
      </c>
    </row>
    <row r="10872" spans="1:11" x14ac:dyDescent="0.35">
      <c r="A10872">
        <v>10869</v>
      </c>
      <c r="B10872" t="str">
        <f t="shared" si="169"/>
        <v>28-90</v>
      </c>
      <c r="C10872">
        <v>-89.921316812878999</v>
      </c>
      <c r="D10872">
        <v>28.295649814596999</v>
      </c>
      <c r="E10872">
        <f>ASIN(SQRT((SIN(RADIANS(PARAMETERS!$D$8-D10872)/2)*SIN(RADIANS(PARAMETERS!$D$8-D10872)/2))+(COS(RADIANS(D10872))*COS(RADIANS(PARAMETERS!$D$8))*SIN(RADIANS(PARAMETERS!$D$9-C10872)/2)*SIN(RADIANS(PARAMETERS!$D$9-C10872)/2))))*2*3958.756</f>
        <v>2069.6877761802416</v>
      </c>
      <c r="F10872">
        <v>166.82870483398</v>
      </c>
      <c r="G10872">
        <v>194.54876708984</v>
      </c>
      <c r="H10872">
        <v>234.5029296875</v>
      </c>
      <c r="I10872">
        <v>269.97640991211</v>
      </c>
      <c r="J10872">
        <v>310.82534790039</v>
      </c>
      <c r="K10872" s="6">
        <f>IFERROR(EXP(TREND(LN($F$1:$J$1),LN(F10872:J10872),LN(Calculations!$B$3))),0)</f>
        <v>3.4264507059563847E-2</v>
      </c>
    </row>
    <row r="10873" spans="1:11" x14ac:dyDescent="0.35">
      <c r="A10873">
        <v>10870</v>
      </c>
      <c r="B10873" t="str">
        <f t="shared" si="169"/>
        <v>28-90</v>
      </c>
      <c r="C10873">
        <v>-90.192638147780002</v>
      </c>
      <c r="D10873">
        <v>28.295649814596999</v>
      </c>
      <c r="E10873">
        <f>ASIN(SQRT((SIN(RADIANS(PARAMETERS!$D$8-D10873)/2)*SIN(RADIANS(PARAMETERS!$D$8-D10873)/2))+(COS(RADIANS(D10873))*COS(RADIANS(PARAMETERS!$D$8))*SIN(RADIANS(PARAMETERS!$D$9-C10873)/2)*SIN(RADIANS(PARAMETERS!$D$9-C10873)/2))))*2*3958.756</f>
        <v>2085.2866086251083</v>
      </c>
      <c r="F10873">
        <v>166.07037353516</v>
      </c>
      <c r="G10873">
        <v>193.96655273438</v>
      </c>
      <c r="H10873">
        <v>233.90647888184</v>
      </c>
      <c r="I10873">
        <v>269.38226318359</v>
      </c>
      <c r="J10873">
        <v>310.24896240234</v>
      </c>
      <c r="K10873" s="6">
        <f>IFERROR(EXP(TREND(LN($F$1:$J$1),LN(F10873:J10873),LN(Calculations!$B$3))),0)</f>
        <v>3.3525453104503881E-2</v>
      </c>
    </row>
    <row r="10874" spans="1:11" x14ac:dyDescent="0.35">
      <c r="A10874">
        <v>10871</v>
      </c>
      <c r="B10874" t="str">
        <f t="shared" si="169"/>
        <v>28-90.5</v>
      </c>
      <c r="C10874">
        <v>-90.463959482681005</v>
      </c>
      <c r="D10874">
        <v>28.295649814596999</v>
      </c>
      <c r="E10874">
        <f>ASIN(SQRT((SIN(RADIANS(PARAMETERS!$D$8-D10874)/2)*SIN(RADIANS(PARAMETERS!$D$8-D10874)/2))+(COS(RADIANS(D10874))*COS(RADIANS(PARAMETERS!$D$8))*SIN(RADIANS(PARAMETERS!$D$9-C10874)/2)*SIN(RADIANS(PARAMETERS!$D$9-C10874)/2))))*2*3958.756</f>
        <v>2100.909970078178</v>
      </c>
      <c r="F10874">
        <v>165.34169006348</v>
      </c>
      <c r="G10874">
        <v>193.40596008301</v>
      </c>
      <c r="H10874">
        <v>233.37846374512</v>
      </c>
      <c r="I10874">
        <v>268.90380859375</v>
      </c>
      <c r="J10874">
        <v>309.84838867188</v>
      </c>
      <c r="K10874" s="6">
        <f>IFERROR(EXP(TREND(LN($F$1:$J$1),LN(F10874:J10874),LN(Calculations!$B$3))),0)</f>
        <v>3.2809389473862131E-2</v>
      </c>
    </row>
    <row r="10875" spans="1:11" x14ac:dyDescent="0.35">
      <c r="A10875">
        <v>10872</v>
      </c>
      <c r="B10875" t="str">
        <f t="shared" si="169"/>
        <v>28-90.5</v>
      </c>
      <c r="C10875">
        <v>-90.735280817581994</v>
      </c>
      <c r="D10875">
        <v>28.295649814596999</v>
      </c>
      <c r="E10875">
        <f>ASIN(SQRT((SIN(RADIANS(PARAMETERS!$D$8-D10875)/2)*SIN(RADIANS(PARAMETERS!$D$8-D10875)/2))+(COS(RADIANS(D10875))*COS(RADIANS(PARAMETERS!$D$8))*SIN(RADIANS(PARAMETERS!$D$9-C10875)/2)*SIN(RADIANS(PARAMETERS!$D$9-C10875)/2))))*2*3958.756</f>
        <v>2116.5572624821989</v>
      </c>
      <c r="F10875">
        <v>164.37725830078</v>
      </c>
      <c r="G10875">
        <v>192.65719604492</v>
      </c>
      <c r="H10875">
        <v>232.61405944824</v>
      </c>
      <c r="I10875">
        <v>268.14471435547</v>
      </c>
      <c r="J10875">
        <v>309.11477661133</v>
      </c>
      <c r="K10875" s="6">
        <f>IFERROR(EXP(TREND(LN($F$1:$J$1),LN(F10875:J10875),LN(Calculations!$B$3))),0)</f>
        <v>3.1915471684212118E-2</v>
      </c>
    </row>
    <row r="10876" spans="1:11" x14ac:dyDescent="0.35">
      <c r="A10876">
        <v>10873</v>
      </c>
      <c r="B10876" t="str">
        <f t="shared" si="169"/>
        <v>29-50</v>
      </c>
      <c r="C10876">
        <v>-50.037080582435998</v>
      </c>
      <c r="D10876">
        <v>28.566971149497999</v>
      </c>
      <c r="E10876">
        <f>ASIN(SQRT((SIN(RADIANS(PARAMETERS!$D$8-D10876)/2)*SIN(RADIANS(PARAMETERS!$D$8-D10876)/2))+(COS(RADIANS(D10876))*COS(RADIANS(PARAMETERS!$D$8))*SIN(RADIANS(PARAMETERS!$D$9-C10876)/2)*SIN(RADIANS(PARAMETERS!$D$9-C10876)/2))))*2*3958.756</f>
        <v>1132.6248488946126</v>
      </c>
      <c r="F10876">
        <v>112.62145996094</v>
      </c>
      <c r="G10876">
        <v>146.30917358398</v>
      </c>
      <c r="H10876">
        <v>184.39515686035</v>
      </c>
      <c r="I10876">
        <v>208.42327880859</v>
      </c>
      <c r="J10876">
        <v>235.58331298828</v>
      </c>
      <c r="K10876" s="6">
        <f>IFERROR(EXP(TREND(LN($F$1:$J$1),LN(F10876:J10876),LN(Calculations!$B$3))),0)</f>
        <v>7.5463659697955435E-3</v>
      </c>
    </row>
    <row r="10877" spans="1:11" x14ac:dyDescent="0.35">
      <c r="A10877">
        <v>10874</v>
      </c>
      <c r="B10877" t="str">
        <f t="shared" si="169"/>
        <v>29-50.5</v>
      </c>
      <c r="C10877">
        <v>-50.308401917337001</v>
      </c>
      <c r="D10877">
        <v>28.566971149497999</v>
      </c>
      <c r="E10877">
        <f>ASIN(SQRT((SIN(RADIANS(PARAMETERS!$D$8-D10877)/2)*SIN(RADIANS(PARAMETERS!$D$8-D10877)/2))+(COS(RADIANS(D10877))*COS(RADIANS(PARAMETERS!$D$8))*SIN(RADIANS(PARAMETERS!$D$9-C10877)/2)*SIN(RADIANS(PARAMETERS!$D$9-C10877)/2))))*2*3958.756</f>
        <v>1122.362814460171</v>
      </c>
      <c r="F10877">
        <v>113.85343170166</v>
      </c>
      <c r="G10877">
        <v>148.07752990723</v>
      </c>
      <c r="H10877">
        <v>185.54029846191</v>
      </c>
      <c r="I10877">
        <v>209.80735778809</v>
      </c>
      <c r="J10877">
        <v>237.24926757813</v>
      </c>
      <c r="K10877" s="6">
        <f>IFERROR(EXP(TREND(LN($F$1:$J$1),LN(F10877:J10877),LN(Calculations!$B$3))),0)</f>
        <v>7.8450656348587628E-3</v>
      </c>
    </row>
    <row r="10878" spans="1:11" x14ac:dyDescent="0.35">
      <c r="A10878">
        <v>10875</v>
      </c>
      <c r="B10878" t="str">
        <f t="shared" si="169"/>
        <v>29-50.5</v>
      </c>
      <c r="C10878">
        <v>-50.579723252237997</v>
      </c>
      <c r="D10878">
        <v>28.566971149497999</v>
      </c>
      <c r="E10878">
        <f>ASIN(SQRT((SIN(RADIANS(PARAMETERS!$D$8-D10878)/2)*SIN(RADIANS(PARAMETERS!$D$8-D10878)/2))+(COS(RADIANS(D10878))*COS(RADIANS(PARAMETERS!$D$8))*SIN(RADIANS(PARAMETERS!$D$9-C10878)/2)*SIN(RADIANS(PARAMETERS!$D$9-C10878)/2))))*2*3958.756</f>
        <v>1112.2753417812899</v>
      </c>
      <c r="F10878">
        <v>115.11911773682</v>
      </c>
      <c r="G10878">
        <v>149.89025878906</v>
      </c>
      <c r="H10878">
        <v>186.69120788574</v>
      </c>
      <c r="I10878">
        <v>211.18281555176</v>
      </c>
      <c r="J10878">
        <v>238.88835144043</v>
      </c>
      <c r="K10878" s="6">
        <f>IFERROR(EXP(TREND(LN($F$1:$J$1),LN(F10878:J10878),LN(Calculations!$B$3))),0)</f>
        <v>8.1628849628711617E-3</v>
      </c>
    </row>
    <row r="10879" spans="1:11" x14ac:dyDescent="0.35">
      <c r="A10879">
        <v>10876</v>
      </c>
      <c r="B10879" t="str">
        <f t="shared" si="169"/>
        <v>29-51</v>
      </c>
      <c r="C10879">
        <v>-50.851044587139</v>
      </c>
      <c r="D10879">
        <v>28.566971149497999</v>
      </c>
      <c r="E10879">
        <f>ASIN(SQRT((SIN(RADIANS(PARAMETERS!$D$8-D10879)/2)*SIN(RADIANS(PARAMETERS!$D$8-D10879)/2))+(COS(RADIANS(D10879))*COS(RADIANS(PARAMETERS!$D$8))*SIN(RADIANS(PARAMETERS!$D$9-C10879)/2)*SIN(RADIANS(PARAMETERS!$D$9-C10879)/2))))*2*3958.756</f>
        <v>1102.3672561819358</v>
      </c>
      <c r="F10879">
        <v>116.43472290039</v>
      </c>
      <c r="G10879">
        <v>151.76611328125</v>
      </c>
      <c r="H10879">
        <v>187.86772155762</v>
      </c>
      <c r="I10879">
        <v>212.5858001709</v>
      </c>
      <c r="J10879">
        <v>240.55693054199</v>
      </c>
      <c r="K10879" s="6">
        <f>IFERROR(EXP(TREND(LN($F$1:$J$1),LN(F10879:J10879),LN(Calculations!$B$3))),0)</f>
        <v>8.5065327980192416E-3</v>
      </c>
    </row>
    <row r="10880" spans="1:11" x14ac:dyDescent="0.35">
      <c r="A10880">
        <v>10877</v>
      </c>
      <c r="B10880" t="str">
        <f t="shared" si="169"/>
        <v>29-51</v>
      </c>
      <c r="C10880">
        <v>-51.122365922039997</v>
      </c>
      <c r="D10880">
        <v>28.566971149497999</v>
      </c>
      <c r="E10880">
        <f>ASIN(SQRT((SIN(RADIANS(PARAMETERS!$D$8-D10880)/2)*SIN(RADIANS(PARAMETERS!$D$8-D10880)/2))+(COS(RADIANS(D10880))*COS(RADIANS(PARAMETERS!$D$8))*SIN(RADIANS(PARAMETERS!$D$9-C10880)/2)*SIN(RADIANS(PARAMETERS!$D$9-C10880)/2))))*2*3958.756</f>
        <v>1092.6434703060634</v>
      </c>
      <c r="F10880">
        <v>117.83310699463</v>
      </c>
      <c r="G10880">
        <v>153.73377990723</v>
      </c>
      <c r="H10880">
        <v>189.11779785156</v>
      </c>
      <c r="I10880">
        <v>214.09140014648</v>
      </c>
      <c r="J10880">
        <v>242.36363220215</v>
      </c>
      <c r="K10880" s="6">
        <f>IFERROR(EXP(TREND(LN($F$1:$J$1),LN(F10880:J10880),LN(Calculations!$B$3))),0)</f>
        <v>8.8884825659019673E-3</v>
      </c>
    </row>
    <row r="10881" spans="1:11" x14ac:dyDescent="0.35">
      <c r="A10881">
        <v>10878</v>
      </c>
      <c r="B10881" t="str">
        <f t="shared" si="169"/>
        <v>29-51.5</v>
      </c>
      <c r="C10881">
        <v>-51.393687256941</v>
      </c>
      <c r="D10881">
        <v>28.566971149497999</v>
      </c>
      <c r="E10881">
        <f>ASIN(SQRT((SIN(RADIANS(PARAMETERS!$D$8-D10881)/2)*SIN(RADIANS(PARAMETERS!$D$8-D10881)/2))+(COS(RADIANS(D10881))*COS(RADIANS(PARAMETERS!$D$8))*SIN(RADIANS(PARAMETERS!$D$9-C10881)/2)*SIN(RADIANS(PARAMETERS!$D$9-C10881)/2))))*2*3958.756</f>
        <v>1083.1089798635226</v>
      </c>
      <c r="F10881">
        <v>119.23851776123</v>
      </c>
      <c r="G10881">
        <v>155.64772033691</v>
      </c>
      <c r="H10881">
        <v>190.32551574707</v>
      </c>
      <c r="I10881">
        <v>215.52334594727</v>
      </c>
      <c r="J10881">
        <v>244.0578918457</v>
      </c>
      <c r="K10881" s="6">
        <f>IFERROR(EXP(TREND(LN($F$1:$J$1),LN(F10881:J10881),LN(Calculations!$B$3))),0)</f>
        <v>9.2834996216622258E-3</v>
      </c>
    </row>
    <row r="10882" spans="1:11" x14ac:dyDescent="0.35">
      <c r="A10882">
        <v>10879</v>
      </c>
      <c r="B10882" t="str">
        <f t="shared" si="169"/>
        <v>29-51.5</v>
      </c>
      <c r="C10882">
        <v>-51.665008591842003</v>
      </c>
      <c r="D10882">
        <v>28.566971149497999</v>
      </c>
      <c r="E10882">
        <f>ASIN(SQRT((SIN(RADIANS(PARAMETERS!$D$8-D10882)/2)*SIN(RADIANS(PARAMETERS!$D$8-D10882)/2))+(COS(RADIANS(D10882))*COS(RADIANS(PARAMETERS!$D$8))*SIN(RADIANS(PARAMETERS!$D$9-C10882)/2)*SIN(RADIANS(PARAMETERS!$D$9-C10882)/2))))*2*3958.756</f>
        <v>1073.7688587002551</v>
      </c>
      <c r="F10882">
        <v>120.67602539063</v>
      </c>
      <c r="G10882">
        <v>157.51580810547</v>
      </c>
      <c r="H10882">
        <v>191.52841186523</v>
      </c>
      <c r="I10882">
        <v>216.93998718262</v>
      </c>
      <c r="J10882">
        <v>245.72369384766</v>
      </c>
      <c r="K10882" s="6">
        <f>IFERROR(EXP(TREND(LN($F$1:$J$1),LN(F10882:J10882),LN(Calculations!$B$3))),0)</f>
        <v>9.6999106887669505E-3</v>
      </c>
    </row>
    <row r="10883" spans="1:11" x14ac:dyDescent="0.35">
      <c r="A10883">
        <v>10880</v>
      </c>
      <c r="B10883" t="str">
        <f t="shared" si="169"/>
        <v>29-52</v>
      </c>
      <c r="C10883">
        <v>-51.936329926742999</v>
      </c>
      <c r="D10883">
        <v>28.566971149497999</v>
      </c>
      <c r="E10883">
        <f>ASIN(SQRT((SIN(RADIANS(PARAMETERS!$D$8-D10883)/2)*SIN(RADIANS(PARAMETERS!$D$8-D10883)/2))+(COS(RADIANS(D10883))*COS(RADIANS(PARAMETERS!$D$8))*SIN(RADIANS(PARAMETERS!$D$9-C10883)/2)*SIN(RADIANS(PARAMETERS!$D$9-C10883)/2))))*2*3958.756</f>
        <v>1064.6282531545539</v>
      </c>
      <c r="F10883">
        <v>122.17463684082</v>
      </c>
      <c r="G10883">
        <v>159.35966491699</v>
      </c>
      <c r="H10883">
        <v>192.77398681641</v>
      </c>
      <c r="I10883">
        <v>218.41339111328</v>
      </c>
      <c r="J10883">
        <v>247.46343994141</v>
      </c>
      <c r="K10883" s="6">
        <f>IFERROR(EXP(TREND(LN($F$1:$J$1),LN(F10883:J10883),LN(Calculations!$B$3))),0)</f>
        <v>1.014945996694043E-2</v>
      </c>
    </row>
    <row r="10884" spans="1:11" x14ac:dyDescent="0.35">
      <c r="A10884">
        <v>10881</v>
      </c>
      <c r="B10884" t="str">
        <f t="shared" si="169"/>
        <v>29-52</v>
      </c>
      <c r="C10884">
        <v>-52.207651261644003</v>
      </c>
      <c r="D10884">
        <v>28.566971149497999</v>
      </c>
      <c r="E10884">
        <f>ASIN(SQRT((SIN(RADIANS(PARAMETERS!$D$8-D10884)/2)*SIN(RADIANS(PARAMETERS!$D$8-D10884)/2))+(COS(RADIANS(D10884))*COS(RADIANS(PARAMETERS!$D$8))*SIN(RADIANS(PARAMETERS!$D$9-C10884)/2)*SIN(RADIANS(PARAMETERS!$D$9-C10884)/2))))*2*3958.756</f>
        <v>1055.6923756631818</v>
      </c>
      <c r="F10884">
        <v>123.65170288086</v>
      </c>
      <c r="G10884">
        <v>161.09895324707</v>
      </c>
      <c r="H10884">
        <v>193.9482421875</v>
      </c>
      <c r="I10884">
        <v>219.77536010742</v>
      </c>
      <c r="J10884">
        <v>249.04229736328</v>
      </c>
      <c r="K10884" s="6">
        <f>IFERROR(EXP(TREND(LN($F$1:$J$1),LN(F10884:J10884),LN(Calculations!$B$3))),0)</f>
        <v>1.0606417009442268E-2</v>
      </c>
    </row>
    <row r="10885" spans="1:11" x14ac:dyDescent="0.35">
      <c r="A10885">
        <v>10882</v>
      </c>
      <c r="B10885" t="str">
        <f t="shared" ref="B10885:B10948" si="170">MROUND(D10885,1)&amp;MROUND(C10885,-0.5)</f>
        <v>29-52.5</v>
      </c>
      <c r="C10885">
        <v>-52.478972596544999</v>
      </c>
      <c r="D10885">
        <v>28.566971149497999</v>
      </c>
      <c r="E10885">
        <f>ASIN(SQRT((SIN(RADIANS(PARAMETERS!$D$8-D10885)/2)*SIN(RADIANS(PARAMETERS!$D$8-D10885)/2))+(COS(RADIANS(D10885))*COS(RADIANS(PARAMETERS!$D$8))*SIN(RADIANS(PARAMETERS!$D$9-C10885)/2)*SIN(RADIANS(PARAMETERS!$D$9-C10885)/2))))*2*3958.756</f>
        <v>1046.9664975839087</v>
      </c>
      <c r="F10885">
        <v>125.13004302979</v>
      </c>
      <c r="G10885">
        <v>162.7550201416</v>
      </c>
      <c r="H10885">
        <v>195.09124755859</v>
      </c>
      <c r="I10885">
        <v>221.09379577637</v>
      </c>
      <c r="J10885">
        <v>250.56260681152</v>
      </c>
      <c r="K10885" s="6">
        <f>IFERROR(EXP(TREND(LN($F$1:$J$1),LN(F10885:J10885),LN(Calculations!$B$3))),0)</f>
        <v>1.1079697696677443E-2</v>
      </c>
    </row>
    <row r="10886" spans="1:11" x14ac:dyDescent="0.35">
      <c r="A10886">
        <v>10883</v>
      </c>
      <c r="B10886" t="str">
        <f t="shared" si="170"/>
        <v>29-53</v>
      </c>
      <c r="C10886">
        <v>-52.750293931446002</v>
      </c>
      <c r="D10886">
        <v>28.566971149497999</v>
      </c>
      <c r="E10886">
        <f>ASIN(SQRT((SIN(RADIANS(PARAMETERS!$D$8-D10886)/2)*SIN(RADIANS(PARAMETERS!$D$8-D10886)/2))+(COS(RADIANS(D10886))*COS(RADIANS(PARAMETERS!$D$8))*SIN(RADIANS(PARAMETERS!$D$9-C10886)/2)*SIN(RADIANS(PARAMETERS!$D$9-C10886)/2))))*2*3958.756</f>
        <v>1038.4559412045958</v>
      </c>
      <c r="F10886">
        <v>126.62493896484</v>
      </c>
      <c r="G10886">
        <v>164.32899475098</v>
      </c>
      <c r="H10886">
        <v>196.23429870605</v>
      </c>
      <c r="I10886">
        <v>222.4196472168</v>
      </c>
      <c r="J10886">
        <v>252.09971618652</v>
      </c>
      <c r="K10886" s="6">
        <f>IFERROR(EXP(TREND(LN($F$1:$J$1),LN(F10886:J10886),LN(Calculations!$B$3))),0)</f>
        <v>1.1575407423489443E-2</v>
      </c>
    </row>
    <row r="10887" spans="1:11" x14ac:dyDescent="0.35">
      <c r="A10887">
        <v>10884</v>
      </c>
      <c r="B10887" t="str">
        <f t="shared" si="170"/>
        <v>29-53</v>
      </c>
      <c r="C10887">
        <v>-53.021615266346998</v>
      </c>
      <c r="D10887">
        <v>28.566971149497999</v>
      </c>
      <c r="E10887">
        <f>ASIN(SQRT((SIN(RADIANS(PARAMETERS!$D$8-D10887)/2)*SIN(RADIANS(PARAMETERS!$D$8-D10887)/2))+(COS(RADIANS(D10887))*COS(RADIANS(PARAMETERS!$D$8))*SIN(RADIANS(PARAMETERS!$D$9-C10887)/2)*SIN(RADIANS(PARAMETERS!$D$9-C10887)/2))))*2*3958.756</f>
        <v>1030.1660709134621</v>
      </c>
      <c r="F10887">
        <v>128.06527709961</v>
      </c>
      <c r="G10887">
        <v>165.74931335449</v>
      </c>
      <c r="H10887">
        <v>197.28984069824</v>
      </c>
      <c r="I10887">
        <v>223.62396240234</v>
      </c>
      <c r="J10887">
        <v>253.47381591797</v>
      </c>
      <c r="K10887" s="6">
        <f>IFERROR(EXP(TREND(LN($F$1:$J$1),LN(F10887:J10887),LN(Calculations!$B$3))),0)</f>
        <v>1.2067306359352646E-2</v>
      </c>
    </row>
    <row r="10888" spans="1:11" x14ac:dyDescent="0.35">
      <c r="A10888">
        <v>10885</v>
      </c>
      <c r="B10888" t="str">
        <f t="shared" si="170"/>
        <v>29-53.5</v>
      </c>
      <c r="C10888">
        <v>-53.292936601248002</v>
      </c>
      <c r="D10888">
        <v>28.566971149497999</v>
      </c>
      <c r="E10888">
        <f>ASIN(SQRT((SIN(RADIANS(PARAMETERS!$D$8-D10888)/2)*SIN(RADIANS(PARAMETERS!$D$8-D10888)/2))+(COS(RADIANS(D10888))*COS(RADIANS(PARAMETERS!$D$8))*SIN(RADIANS(PARAMETERS!$D$9-C10888)/2)*SIN(RADIANS(PARAMETERS!$D$9-C10888)/2))))*2*3958.756</f>
        <v>1022.102283510568</v>
      </c>
      <c r="F10888">
        <v>129.50619506836</v>
      </c>
      <c r="G10888">
        <v>167.08526611328</v>
      </c>
      <c r="H10888">
        <v>198.34672546387</v>
      </c>
      <c r="I10888">
        <v>224.84175109863</v>
      </c>
      <c r="J10888">
        <v>254.87670898438</v>
      </c>
      <c r="K10888" s="6">
        <f>IFERROR(EXP(TREND(LN($F$1:$J$1),LN(F10888:J10888),LN(Calculations!$B$3))),0)</f>
        <v>1.2577591050676452E-2</v>
      </c>
    </row>
    <row r="10889" spans="1:11" x14ac:dyDescent="0.35">
      <c r="A10889">
        <v>10886</v>
      </c>
      <c r="B10889" t="str">
        <f t="shared" si="170"/>
        <v>29-53.5</v>
      </c>
      <c r="C10889">
        <v>-53.564257936148998</v>
      </c>
      <c r="D10889">
        <v>28.566971149497999</v>
      </c>
      <c r="E10889">
        <f>ASIN(SQRT((SIN(RADIANS(PARAMETERS!$D$8-D10889)/2)*SIN(RADIANS(PARAMETERS!$D$8-D10889)/2))+(COS(RADIANS(D10889))*COS(RADIANS(PARAMETERS!$D$8))*SIN(RADIANS(PARAMETERS!$D$9-C10889)/2)*SIN(RADIANS(PARAMETERS!$D$9-C10889)/2))))*2*3958.756</f>
        <v>1014.2699976469903</v>
      </c>
      <c r="F10889">
        <v>130.96968078613</v>
      </c>
      <c r="G10889">
        <v>168.34762573242</v>
      </c>
      <c r="H10889">
        <v>199.44152832031</v>
      </c>
      <c r="I10889">
        <v>226.12615966797</v>
      </c>
      <c r="J10889">
        <v>256.38192749023</v>
      </c>
      <c r="K10889" s="6">
        <f>IFERROR(EXP(TREND(LN($F$1:$J$1),LN(F10889:J10889),LN(Calculations!$B$3))),0)</f>
        <v>1.3114759487766142E-2</v>
      </c>
    </row>
    <row r="10890" spans="1:11" x14ac:dyDescent="0.35">
      <c r="A10890">
        <v>10887</v>
      </c>
      <c r="B10890" t="str">
        <f t="shared" si="170"/>
        <v>29-54</v>
      </c>
      <c r="C10890">
        <v>-53.835579271050001</v>
      </c>
      <c r="D10890">
        <v>28.566971149497999</v>
      </c>
      <c r="E10890">
        <f>ASIN(SQRT((SIN(RADIANS(PARAMETERS!$D$8-D10890)/2)*SIN(RADIANS(PARAMETERS!$D$8-D10890)/2))+(COS(RADIANS(D10890))*COS(RADIANS(PARAMETERS!$D$8))*SIN(RADIANS(PARAMETERS!$D$9-C10890)/2)*SIN(RADIANS(PARAMETERS!$D$9-C10890)/2))))*2*3958.756</f>
        <v>1006.6746423855966</v>
      </c>
      <c r="F10890">
        <v>132.39840698242</v>
      </c>
      <c r="G10890">
        <v>169.46653747559</v>
      </c>
      <c r="H10890">
        <v>200.47576904297</v>
      </c>
      <c r="I10890">
        <v>227.32051086426</v>
      </c>
      <c r="J10890">
        <v>257.76086425781</v>
      </c>
      <c r="K10890" s="6">
        <f>IFERROR(EXP(TREND(LN($F$1:$J$1),LN(F10890:J10890),LN(Calculations!$B$3))),0)</f>
        <v>1.3652442597569611E-2</v>
      </c>
    </row>
    <row r="10891" spans="1:11" x14ac:dyDescent="0.35">
      <c r="A10891">
        <v>10888</v>
      </c>
      <c r="B10891" t="str">
        <f t="shared" si="170"/>
        <v>29-54</v>
      </c>
      <c r="C10891">
        <v>-54.106900605950997</v>
      </c>
      <c r="D10891">
        <v>28.566971149497999</v>
      </c>
      <c r="E10891">
        <f>ASIN(SQRT((SIN(RADIANS(PARAMETERS!$D$8-D10891)/2)*SIN(RADIANS(PARAMETERS!$D$8-D10891)/2))+(COS(RADIANS(D10891))*COS(RADIANS(PARAMETERS!$D$8))*SIN(RADIANS(PARAMETERS!$D$9-C10891)/2)*SIN(RADIANS(PARAMETERS!$D$9-C10891)/2))))*2*3958.756</f>
        <v>999.32164488581259</v>
      </c>
      <c r="F10891">
        <v>133.87217712402</v>
      </c>
      <c r="G10891">
        <v>170.54449462891</v>
      </c>
      <c r="H10891">
        <v>201.56733703613</v>
      </c>
      <c r="I10891">
        <v>228.5977935791</v>
      </c>
      <c r="J10891">
        <v>259.25415039063</v>
      </c>
      <c r="K10891" s="6">
        <f>IFERROR(EXP(TREND(LN($F$1:$J$1),LN(F10891:J10891),LN(Calculations!$B$3))),0)</f>
        <v>1.4227246220606839E-2</v>
      </c>
    </row>
    <row r="10892" spans="1:11" x14ac:dyDescent="0.35">
      <c r="A10892">
        <v>10889</v>
      </c>
      <c r="B10892" t="str">
        <f t="shared" si="170"/>
        <v>29-54.5</v>
      </c>
      <c r="C10892">
        <v>-54.378221940852001</v>
      </c>
      <c r="D10892">
        <v>28.566971149497999</v>
      </c>
      <c r="E10892">
        <f>ASIN(SQRT((SIN(RADIANS(PARAMETERS!$D$8-D10892)/2)*SIN(RADIANS(PARAMETERS!$D$8-D10892)/2))+(COS(RADIANS(D10892))*COS(RADIANS(PARAMETERS!$D$8))*SIN(RADIANS(PARAMETERS!$D$9-C10892)/2)*SIN(RADIANS(PARAMETERS!$D$9-C10892)/2))))*2*3958.756</f>
        <v>992.21641722428126</v>
      </c>
      <c r="F10892">
        <v>135.41372680664</v>
      </c>
      <c r="G10892">
        <v>171.59230041504</v>
      </c>
      <c r="H10892">
        <v>202.74847412109</v>
      </c>
      <c r="I10892">
        <v>230.00254821777</v>
      </c>
      <c r="J10892">
        <v>260.92144775391</v>
      </c>
      <c r="K10892" s="6">
        <f>IFERROR(EXP(TREND(LN($F$1:$J$1),LN(F10892:J10892),LN(Calculations!$B$3))),0)</f>
        <v>1.4850140929795841E-2</v>
      </c>
    </row>
    <row r="10893" spans="1:11" x14ac:dyDescent="0.35">
      <c r="A10893">
        <v>10890</v>
      </c>
      <c r="B10893" t="str">
        <f t="shared" si="170"/>
        <v>29-54.5</v>
      </c>
      <c r="C10893">
        <v>-54.649543275752997</v>
      </c>
      <c r="D10893">
        <v>28.566971149497999</v>
      </c>
      <c r="E10893">
        <f>ASIN(SQRT((SIN(RADIANS(PARAMETERS!$D$8-D10893)/2)*SIN(RADIANS(PARAMETERS!$D$8-D10893)/2))+(COS(RADIANS(D10893))*COS(RADIANS(PARAMETERS!$D$8))*SIN(RADIANS(PARAMETERS!$D$9-C10893)/2)*SIN(RADIANS(PARAMETERS!$D$9-C10893)/2))))*2*3958.756</f>
        <v>985.36434237379956</v>
      </c>
      <c r="F10893">
        <v>136.89402770996</v>
      </c>
      <c r="G10893">
        <v>172.50746154785</v>
      </c>
      <c r="H10893">
        <v>203.85314941406</v>
      </c>
      <c r="I10893">
        <v>231.29783630371</v>
      </c>
      <c r="J10893">
        <v>262.43884277344</v>
      </c>
      <c r="K10893" s="6">
        <f>IFERROR(EXP(TREND(LN($F$1:$J$1),LN(F10893:J10893),LN(Calculations!$B$3))),0)</f>
        <v>1.5465003242186312E-2</v>
      </c>
    </row>
    <row r="10894" spans="1:11" x14ac:dyDescent="0.35">
      <c r="A10894">
        <v>10891</v>
      </c>
      <c r="B10894" t="str">
        <f t="shared" si="170"/>
        <v>29-55</v>
      </c>
      <c r="C10894">
        <v>-54.920864610654</v>
      </c>
      <c r="D10894">
        <v>28.566971149497999</v>
      </c>
      <c r="E10894">
        <f>ASIN(SQRT((SIN(RADIANS(PARAMETERS!$D$8-D10894)/2)*SIN(RADIANS(PARAMETERS!$D$8-D10894)/2))+(COS(RADIANS(D10894))*COS(RADIANS(PARAMETERS!$D$8))*SIN(RADIANS(PARAMETERS!$D$9-C10894)/2)*SIN(RADIANS(PARAMETERS!$D$9-C10894)/2))))*2*3958.756</f>
        <v>978.77075937431994</v>
      </c>
      <c r="F10894">
        <v>138.40657043457</v>
      </c>
      <c r="G10894">
        <v>173.43069458008</v>
      </c>
      <c r="H10894">
        <v>205.02095031738</v>
      </c>
      <c r="I10894">
        <v>232.6890411377</v>
      </c>
      <c r="J10894">
        <v>264.09265136719</v>
      </c>
      <c r="K10894" s="6">
        <f>IFERROR(EXP(TREND(LN($F$1:$J$1),LN(F10894:J10894),LN(Calculations!$B$3))),0)</f>
        <v>1.6120515320028124E-2</v>
      </c>
    </row>
    <row r="10895" spans="1:11" x14ac:dyDescent="0.35">
      <c r="A10895">
        <v>10892</v>
      </c>
      <c r="B10895" t="str">
        <f t="shared" si="170"/>
        <v>29-55</v>
      </c>
      <c r="C10895">
        <v>-55.192185945555003</v>
      </c>
      <c r="D10895">
        <v>28.566971149497999</v>
      </c>
      <c r="E10895">
        <f>ASIN(SQRT((SIN(RADIANS(PARAMETERS!$D$8-D10895)/2)*SIN(RADIANS(PARAMETERS!$D$8-D10895)/2))+(COS(RADIANS(D10895))*COS(RADIANS(PARAMETERS!$D$8))*SIN(RADIANS(PARAMETERS!$D$9-C10895)/2)*SIN(RADIANS(PARAMETERS!$D$9-C10895)/2))))*2*3958.756</f>
        <v>972.44094774202904</v>
      </c>
      <c r="F10895">
        <v>139.96922302246</v>
      </c>
      <c r="G10895">
        <v>174.39833068848</v>
      </c>
      <c r="H10895">
        <v>206.27424621582</v>
      </c>
      <c r="I10895">
        <v>234.20570373535</v>
      </c>
      <c r="J10895">
        <v>265.92132568359</v>
      </c>
      <c r="K10895" s="6">
        <f>IFERROR(EXP(TREND(LN($F$1:$J$1),LN(F10895:J10895),LN(Calculations!$B$3))),0)</f>
        <v>1.6829734306584396E-2</v>
      </c>
    </row>
    <row r="10896" spans="1:11" x14ac:dyDescent="0.35">
      <c r="A10896">
        <v>10893</v>
      </c>
      <c r="B10896" t="str">
        <f t="shared" si="170"/>
        <v>29-55.5</v>
      </c>
      <c r="C10896">
        <v>-55.463507280456</v>
      </c>
      <c r="D10896">
        <v>28.566971149497999</v>
      </c>
      <c r="E10896">
        <f>ASIN(SQRT((SIN(RADIANS(PARAMETERS!$D$8-D10896)/2)*SIN(RADIANS(PARAMETERS!$D$8-D10896)/2))+(COS(RADIANS(D10896))*COS(RADIANS(PARAMETERS!$D$8))*SIN(RADIANS(PARAMETERS!$D$9-C10896)/2)*SIN(RADIANS(PARAMETERS!$D$9-C10896)/2))))*2*3958.756</f>
        <v>966.38011117539122</v>
      </c>
      <c r="F10896">
        <v>141.44644165039</v>
      </c>
      <c r="G10896">
        <v>175.3119354248</v>
      </c>
      <c r="H10896">
        <v>207.44189453125</v>
      </c>
      <c r="I10896">
        <v>235.60643005371</v>
      </c>
      <c r="J10896">
        <v>267.59704589844</v>
      </c>
      <c r="K10896" s="6">
        <f>IFERROR(EXP(TREND(LN($F$1:$J$1),LN(F10896:J10896),LN(Calculations!$B$3))),0)</f>
        <v>1.752933329031028E-2</v>
      </c>
    </row>
    <row r="10897" spans="1:11" x14ac:dyDescent="0.35">
      <c r="A10897">
        <v>10894</v>
      </c>
      <c r="B10897" t="str">
        <f t="shared" si="170"/>
        <v>29-55.5</v>
      </c>
      <c r="C10897">
        <v>-55.734828615357003</v>
      </c>
      <c r="D10897">
        <v>28.566971149497999</v>
      </c>
      <c r="E10897">
        <f>ASIN(SQRT((SIN(RADIANS(PARAMETERS!$D$8-D10897)/2)*SIN(RADIANS(PARAMETERS!$D$8-D10897)/2))+(COS(RADIANS(D10897))*COS(RADIANS(PARAMETERS!$D$8))*SIN(RADIANS(PARAMETERS!$D$9-C10897)/2)*SIN(RADIANS(PARAMETERS!$D$9-C10897)/2))))*2*3958.756</f>
        <v>960.59336063043713</v>
      </c>
      <c r="F10897">
        <v>142.94180297852</v>
      </c>
      <c r="G10897">
        <v>176.24803161621</v>
      </c>
      <c r="H10897">
        <v>208.66352844238</v>
      </c>
      <c r="I10897">
        <v>237.09194946289</v>
      </c>
      <c r="J10897">
        <v>269.39566040039</v>
      </c>
      <c r="K10897" s="6">
        <f>IFERROR(EXP(TREND(LN($F$1:$J$1),LN(F10897:J10897),LN(Calculations!$B$3))),0)</f>
        <v>1.8267775329450047E-2</v>
      </c>
    </row>
    <row r="10898" spans="1:11" x14ac:dyDescent="0.35">
      <c r="A10898">
        <v>10895</v>
      </c>
      <c r="B10898" t="str">
        <f t="shared" si="170"/>
        <v>29-56</v>
      </c>
      <c r="C10898">
        <v>-56.006149950257999</v>
      </c>
      <c r="D10898">
        <v>28.566971149497999</v>
      </c>
      <c r="E10898">
        <f>ASIN(SQRT((SIN(RADIANS(PARAMETERS!$D$8-D10898)/2)*SIN(RADIANS(PARAMETERS!$D$8-D10898)/2))+(COS(RADIANS(D10898))*COS(RADIANS(PARAMETERS!$D$8))*SIN(RADIANS(PARAMETERS!$D$9-C10898)/2)*SIN(RADIANS(PARAMETERS!$D$9-C10898)/2))))*2*3958.756</f>
        <v>955.08569685123905</v>
      </c>
      <c r="F10898">
        <v>144.46907043457</v>
      </c>
      <c r="G10898">
        <v>177.21606445313</v>
      </c>
      <c r="H10898">
        <v>209.94841003418</v>
      </c>
      <c r="I10898">
        <v>238.6713104248</v>
      </c>
      <c r="J10898">
        <v>271.32601928711</v>
      </c>
      <c r="K10898" s="6">
        <f>IFERROR(EXP(TREND(LN($F$1:$J$1),LN(F10898:J10898),LN(Calculations!$B$3))),0)</f>
        <v>1.9053315319435649E-2</v>
      </c>
    </row>
    <row r="10899" spans="1:11" x14ac:dyDescent="0.35">
      <c r="A10899">
        <v>10896</v>
      </c>
      <c r="B10899" t="str">
        <f t="shared" si="170"/>
        <v>29-56.5</v>
      </c>
      <c r="C10899">
        <v>-56.277471285159002</v>
      </c>
      <c r="D10899">
        <v>28.566971149497999</v>
      </c>
      <c r="E10899">
        <f>ASIN(SQRT((SIN(RADIANS(PARAMETERS!$D$8-D10899)/2)*SIN(RADIANS(PARAMETERS!$D$8-D10899)/2))+(COS(RADIANS(D10899))*COS(RADIANS(PARAMETERS!$D$8))*SIN(RADIANS(PARAMETERS!$D$9-C10899)/2)*SIN(RADIANS(PARAMETERS!$D$9-C10899)/2))))*2*3958.756</f>
        <v>949.86199245521072</v>
      </c>
      <c r="F10899">
        <v>145.92593383789</v>
      </c>
      <c r="G10899">
        <v>178.13740539551</v>
      </c>
      <c r="H10899">
        <v>211.15274047852</v>
      </c>
      <c r="I10899">
        <v>240.13735961914</v>
      </c>
      <c r="J10899">
        <v>273.10284423828</v>
      </c>
      <c r="K10899" s="6">
        <f>IFERROR(EXP(TREND(LN($F$1:$J$1),LN(F10899:J10899),LN(Calculations!$B$3))),0)</f>
        <v>1.9833634126190637E-2</v>
      </c>
    </row>
    <row r="10900" spans="1:11" x14ac:dyDescent="0.35">
      <c r="A10900">
        <v>10897</v>
      </c>
      <c r="B10900" t="str">
        <f t="shared" si="170"/>
        <v>29-56.5</v>
      </c>
      <c r="C10900">
        <v>-56.548792620059999</v>
      </c>
      <c r="D10900">
        <v>28.566971149497999</v>
      </c>
      <c r="E10900">
        <f>ASIN(SQRT((SIN(RADIANS(PARAMETERS!$D$8-D10900)/2)*SIN(RADIANS(PARAMETERS!$D$8-D10900)/2))+(COS(RADIANS(D10900))*COS(RADIANS(PARAMETERS!$D$8))*SIN(RADIANS(PARAMETERS!$D$9-C10900)/2)*SIN(RADIANS(PARAMETERS!$D$9-C10900)/2))))*2*3958.756</f>
        <v>944.92697368630979</v>
      </c>
      <c r="F10900">
        <v>147.4033203125</v>
      </c>
      <c r="G10900">
        <v>179.07308959961</v>
      </c>
      <c r="H10900">
        <v>212.38438415527</v>
      </c>
      <c r="I10900">
        <v>241.64335632324</v>
      </c>
      <c r="J10900">
        <v>274.93518066406</v>
      </c>
      <c r="K10900" s="6">
        <f>IFERROR(EXP(TREND(LN($F$1:$J$1),LN(F10900:J10900),LN(Calculations!$B$3))),0)</f>
        <v>2.0655076524257247E-2</v>
      </c>
    </row>
    <row r="10901" spans="1:11" x14ac:dyDescent="0.35">
      <c r="A10901">
        <v>10898</v>
      </c>
      <c r="B10901" t="str">
        <f t="shared" si="170"/>
        <v>29-57</v>
      </c>
      <c r="C10901">
        <v>-56.820113954961002</v>
      </c>
      <c r="D10901">
        <v>28.566971149497999</v>
      </c>
      <c r="E10901">
        <f>ASIN(SQRT((SIN(RADIANS(PARAMETERS!$D$8-D10901)/2)*SIN(RADIANS(PARAMETERS!$D$8-D10901)/2))+(COS(RADIANS(D10901))*COS(RADIANS(PARAMETERS!$D$8))*SIN(RADIANS(PARAMETERS!$D$9-C10901)/2)*SIN(RADIANS(PARAMETERS!$D$9-C10901)/2))))*2*3958.756</f>
        <v>940.2852019620907</v>
      </c>
      <c r="F10901">
        <v>148.90138244629</v>
      </c>
      <c r="G10901">
        <v>180.02177429199</v>
      </c>
      <c r="H10901">
        <v>213.63580322266</v>
      </c>
      <c r="I10901">
        <v>243.17572021484</v>
      </c>
      <c r="J10901">
        <v>276.8020324707</v>
      </c>
      <c r="K10901" s="6">
        <f>IFERROR(EXP(TREND(LN($F$1:$J$1),LN(F10901:J10901),LN(Calculations!$B$3))),0)</f>
        <v>2.1519958879604843E-2</v>
      </c>
    </row>
    <row r="10902" spans="1:11" x14ac:dyDescent="0.35">
      <c r="A10902">
        <v>10899</v>
      </c>
      <c r="B10902" t="str">
        <f t="shared" si="170"/>
        <v>29-57</v>
      </c>
      <c r="C10902">
        <v>-57.091435289861998</v>
      </c>
      <c r="D10902">
        <v>28.566971149497999</v>
      </c>
      <c r="E10902">
        <f>ASIN(SQRT((SIN(RADIANS(PARAMETERS!$D$8-D10902)/2)*SIN(RADIANS(PARAMETERS!$D$8-D10902)/2))+(COS(RADIANS(D10902))*COS(RADIANS(PARAMETERS!$D$8))*SIN(RADIANS(PARAMETERS!$D$9-C10902)/2)*SIN(RADIANS(PARAMETERS!$D$9-C10902)/2))))*2*3958.756</f>
        <v>935.94105535253902</v>
      </c>
      <c r="F10902">
        <v>150.32757568359</v>
      </c>
      <c r="G10902">
        <v>180.91452026367</v>
      </c>
      <c r="H10902">
        <v>214.78739929199</v>
      </c>
      <c r="I10902">
        <v>244.5658416748</v>
      </c>
      <c r="J10902">
        <v>278.47457885742</v>
      </c>
      <c r="K10902" s="6">
        <f>IFERROR(EXP(TREND(LN($F$1:$J$1),LN(F10902:J10902),LN(Calculations!$B$3))),0)</f>
        <v>2.2377256388856476E-2</v>
      </c>
    </row>
    <row r="10903" spans="1:11" x14ac:dyDescent="0.35">
      <c r="A10903">
        <v>10900</v>
      </c>
      <c r="B10903" t="str">
        <f t="shared" si="170"/>
        <v>29-57.5</v>
      </c>
      <c r="C10903">
        <v>-57.362756624763001</v>
      </c>
      <c r="D10903">
        <v>28.566971149497999</v>
      </c>
      <c r="E10903">
        <f>ASIN(SQRT((SIN(RADIANS(PARAMETERS!$D$8-D10903)/2)*SIN(RADIANS(PARAMETERS!$D$8-D10903)/2))+(COS(RADIANS(D10903))*COS(RADIANS(PARAMETERS!$D$8))*SIN(RADIANS(PARAMETERS!$D$9-C10903)/2)*SIN(RADIANS(PARAMETERS!$D$9-C10903)/2))))*2*3958.756</f>
        <v>931.89871013932179</v>
      </c>
      <c r="F10903">
        <v>151.75830078125</v>
      </c>
      <c r="G10903">
        <v>181.8055267334</v>
      </c>
      <c r="H10903">
        <v>215.95181274414</v>
      </c>
      <c r="I10903">
        <v>245.98338317871</v>
      </c>
      <c r="J10903">
        <v>280.19296264648</v>
      </c>
      <c r="K10903" s="6">
        <f>IFERROR(EXP(TREND(LN($F$1:$J$1),LN(F10903:J10903),LN(Calculations!$B$3))),0)</f>
        <v>2.3266025577212409E-2</v>
      </c>
    </row>
    <row r="10904" spans="1:11" x14ac:dyDescent="0.35">
      <c r="A10904">
        <v>10901</v>
      </c>
      <c r="B10904" t="str">
        <f t="shared" si="170"/>
        <v>29-57.5</v>
      </c>
      <c r="C10904">
        <v>-57.634077959663998</v>
      </c>
      <c r="D10904">
        <v>28.566971149497999</v>
      </c>
      <c r="E10904">
        <f>ASIN(SQRT((SIN(RADIANS(PARAMETERS!$D$8-D10904)/2)*SIN(RADIANS(PARAMETERS!$D$8-D10904)/2))+(COS(RADIANS(D10904))*COS(RADIANS(PARAMETERS!$D$8))*SIN(RADIANS(PARAMETERS!$D$9-C10904)/2)*SIN(RADIANS(PARAMETERS!$D$9-C10904)/2))))*2*3958.756</f>
        <v>928.16212261321857</v>
      </c>
      <c r="F10904">
        <v>153.18290710449</v>
      </c>
      <c r="G10904">
        <v>182.68717956543</v>
      </c>
      <c r="H10904">
        <v>217.11296081543</v>
      </c>
      <c r="I10904">
        <v>247.40414428711</v>
      </c>
      <c r="J10904">
        <v>281.92303466797</v>
      </c>
      <c r="K10904" s="6">
        <f>IFERROR(EXP(TREND(LN($F$1:$J$1),LN(F10904:J10904),LN(Calculations!$B$3))),0)</f>
        <v>2.418045286342782E-2</v>
      </c>
    </row>
    <row r="10905" spans="1:11" x14ac:dyDescent="0.35">
      <c r="A10905">
        <v>10902</v>
      </c>
      <c r="B10905" t="str">
        <f t="shared" si="170"/>
        <v>29-58</v>
      </c>
      <c r="C10905">
        <v>-57.905399294565001</v>
      </c>
      <c r="D10905">
        <v>28.566971149497999</v>
      </c>
      <c r="E10905">
        <f>ASIN(SQRT((SIN(RADIANS(PARAMETERS!$D$8-D10905)/2)*SIN(RADIANS(PARAMETERS!$D$8-D10905)/2))+(COS(RADIANS(D10905))*COS(RADIANS(PARAMETERS!$D$8))*SIN(RADIANS(PARAMETERS!$D$9-C10905)/2)*SIN(RADIANS(PARAMETERS!$D$9-C10905)/2))))*2*3958.756</f>
        <v>924.73501127465545</v>
      </c>
      <c r="F10905">
        <v>154.52635192871</v>
      </c>
      <c r="G10905">
        <v>183.5074005127</v>
      </c>
      <c r="H10905">
        <v>218.18515014648</v>
      </c>
      <c r="I10905">
        <v>248.7099609375</v>
      </c>
      <c r="J10905">
        <v>283.50692749023</v>
      </c>
      <c r="K10905" s="6">
        <f>IFERROR(EXP(TREND(LN($F$1:$J$1),LN(F10905:J10905),LN(Calculations!$B$3))),0)</f>
        <v>2.5073026995352164E-2</v>
      </c>
    </row>
    <row r="10906" spans="1:11" x14ac:dyDescent="0.35">
      <c r="A10906">
        <v>10903</v>
      </c>
      <c r="B10906" t="str">
        <f t="shared" si="170"/>
        <v>29-58</v>
      </c>
      <c r="C10906">
        <v>-58.176720629465002</v>
      </c>
      <c r="D10906">
        <v>28.566971149497999</v>
      </c>
      <c r="E10906">
        <f>ASIN(SQRT((SIN(RADIANS(PARAMETERS!$D$8-D10906)/2)*SIN(RADIANS(PARAMETERS!$D$8-D10906)/2))+(COS(RADIANS(D10906))*COS(RADIANS(PARAMETERS!$D$8))*SIN(RADIANS(PARAMETERS!$D$9-C10906)/2)*SIN(RADIANS(PARAMETERS!$D$9-C10906)/2))))*2*3958.756</f>
        <v>921.62083960718371</v>
      </c>
      <c r="F10906">
        <v>155.93740844727</v>
      </c>
      <c r="G10906">
        <v>184.37298583984</v>
      </c>
      <c r="H10906">
        <v>219.34516906738</v>
      </c>
      <c r="I10906">
        <v>250.14529418945</v>
      </c>
      <c r="J10906">
        <v>285.27206420898</v>
      </c>
      <c r="K10906" s="6">
        <f>IFERROR(EXP(TREND(LN($F$1:$J$1),LN(F10906:J10906),LN(Calculations!$B$3))),0)</f>
        <v>2.6035343205526928E-2</v>
      </c>
    </row>
    <row r="10907" spans="1:11" x14ac:dyDescent="0.35">
      <c r="A10907">
        <v>10904</v>
      </c>
      <c r="B10907" t="str">
        <f t="shared" si="170"/>
        <v>29-58.5</v>
      </c>
      <c r="C10907">
        <v>-58.448041964365999</v>
      </c>
      <c r="D10907">
        <v>28.566971149497999</v>
      </c>
      <c r="E10907">
        <f>ASIN(SQRT((SIN(RADIANS(PARAMETERS!$D$8-D10907)/2)*SIN(RADIANS(PARAMETERS!$D$8-D10907)/2))+(COS(RADIANS(D10907))*COS(RADIANS(PARAMETERS!$D$8))*SIN(RADIANS(PARAMETERS!$D$9-C10907)/2)*SIN(RADIANS(PARAMETERS!$D$9-C10907)/2))))*2*3958.756</f>
        <v>918.82279959599373</v>
      </c>
      <c r="F10907">
        <v>157.37448120117</v>
      </c>
      <c r="G10907">
        <v>185.26116943359</v>
      </c>
      <c r="H10907">
        <v>220.54772949219</v>
      </c>
      <c r="I10907">
        <v>251.6428527832</v>
      </c>
      <c r="J10907">
        <v>287.12405395508</v>
      </c>
      <c r="K10907" s="6">
        <f>IFERROR(EXP(TREND(LN($F$1:$J$1),LN(F10907:J10907),LN(Calculations!$B$3))),0)</f>
        <v>2.7045560880578752E-2</v>
      </c>
    </row>
    <row r="10908" spans="1:11" x14ac:dyDescent="0.35">
      <c r="A10908">
        <v>10905</v>
      </c>
      <c r="B10908" t="str">
        <f t="shared" si="170"/>
        <v>29-58.5</v>
      </c>
      <c r="C10908">
        <v>-58.719363299267002</v>
      </c>
      <c r="D10908">
        <v>28.566971149497999</v>
      </c>
      <c r="E10908">
        <f>ASIN(SQRT((SIN(RADIANS(PARAMETERS!$D$8-D10908)/2)*SIN(RADIANS(PARAMETERS!$D$8-D10908)/2))+(COS(RADIANS(D10908))*COS(RADIANS(PARAMETERS!$D$8))*SIN(RADIANS(PARAMETERS!$D$9-C10908)/2)*SIN(RADIANS(PARAMETERS!$D$9-C10908)/2))))*2*3958.756</f>
        <v>916.34379616334456</v>
      </c>
      <c r="F10908">
        <v>158.71969604492</v>
      </c>
      <c r="G10908">
        <v>186.10913085938</v>
      </c>
      <c r="H10908">
        <v>221.68481445313</v>
      </c>
      <c r="I10908">
        <v>253.05068969727</v>
      </c>
      <c r="J10908">
        <v>288.85662841797</v>
      </c>
      <c r="K10908" s="6">
        <f>IFERROR(EXP(TREND(LN($F$1:$J$1),LN(F10908:J10908),LN(Calculations!$B$3))),0)</f>
        <v>2.8027925520474384E-2</v>
      </c>
    </row>
    <row r="10909" spans="1:11" x14ac:dyDescent="0.35">
      <c r="A10909">
        <v>10906</v>
      </c>
      <c r="B10909" t="str">
        <f t="shared" si="170"/>
        <v>29-59</v>
      </c>
      <c r="C10909">
        <v>-58.990684634167998</v>
      </c>
      <c r="D10909">
        <v>28.566971149497999</v>
      </c>
      <c r="E10909">
        <f>ASIN(SQRT((SIN(RADIANS(PARAMETERS!$D$8-D10909)/2)*SIN(RADIANS(PARAMETERS!$D$8-D10909)/2))+(COS(RADIANS(D10909))*COS(RADIANS(PARAMETERS!$D$8))*SIN(RADIANS(PARAMETERS!$D$9-C10909)/2)*SIN(RADIANS(PARAMETERS!$D$9-C10909)/2))))*2*3958.756</f>
        <v>914.18643268895289</v>
      </c>
      <c r="F10909">
        <v>160.09089660645</v>
      </c>
      <c r="G10909">
        <v>187.03332519531</v>
      </c>
      <c r="H10909">
        <v>222.94569396973</v>
      </c>
      <c r="I10909">
        <v>254.62843322754</v>
      </c>
      <c r="J10909">
        <v>290.81600952148</v>
      </c>
      <c r="K10909" s="6">
        <f>IFERROR(EXP(TREND(LN($F$1:$J$1),LN(F10909:J10909),LN(Calculations!$B$3))),0)</f>
        <v>2.9061150743797119E-2</v>
      </c>
    </row>
    <row r="10910" spans="1:11" x14ac:dyDescent="0.35">
      <c r="A10910">
        <v>10907</v>
      </c>
      <c r="B10910" t="str">
        <f t="shared" si="170"/>
        <v>29-59.5</v>
      </c>
      <c r="C10910">
        <v>-59.262005969069001</v>
      </c>
      <c r="D10910">
        <v>28.566971149497999</v>
      </c>
      <c r="E10910">
        <f>ASIN(SQRT((SIN(RADIANS(PARAMETERS!$D$8-D10910)/2)*SIN(RADIANS(PARAMETERS!$D$8-D10910)/2))+(COS(RADIANS(D10910))*COS(RADIANS(PARAMETERS!$D$8))*SIN(RADIANS(PARAMETERS!$D$9-C10910)/2)*SIN(RADIANS(PARAMETERS!$D$9-C10910)/2))))*2*3958.756</f>
        <v>912.35299777726846</v>
      </c>
      <c r="F10910">
        <v>161.43202209473</v>
      </c>
      <c r="G10910">
        <v>187.9835357666</v>
      </c>
      <c r="H10910">
        <v>224.24449157715</v>
      </c>
      <c r="I10910">
        <v>256.25567626953</v>
      </c>
      <c r="J10910">
        <v>292.83911132813</v>
      </c>
      <c r="K10910" s="6">
        <f>IFERROR(EXP(TREND(LN($F$1:$J$1),LN(F10910:J10910),LN(Calculations!$B$3))),0)</f>
        <v>3.0106604262724802E-2</v>
      </c>
    </row>
    <row r="10911" spans="1:11" x14ac:dyDescent="0.35">
      <c r="A10911">
        <v>10908</v>
      </c>
      <c r="B10911" t="str">
        <f t="shared" si="170"/>
        <v>29-59.5</v>
      </c>
      <c r="C10911">
        <v>-59.533327303969998</v>
      </c>
      <c r="D10911">
        <v>28.566971149497999</v>
      </c>
      <c r="E10911">
        <f>ASIN(SQRT((SIN(RADIANS(PARAMETERS!$D$8-D10911)/2)*SIN(RADIANS(PARAMETERS!$D$8-D10911)/2))+(COS(RADIANS(D10911))*COS(RADIANS(PARAMETERS!$D$8))*SIN(RADIANS(PARAMETERS!$D$9-C10911)/2)*SIN(RADIANS(PARAMETERS!$D$9-C10911)/2))))*2*3958.756</f>
        <v>910.84545342370768</v>
      </c>
      <c r="F10911">
        <v>162.6672668457</v>
      </c>
      <c r="G10911">
        <v>188.86611938477</v>
      </c>
      <c r="H10911">
        <v>225.42909240723</v>
      </c>
      <c r="I10911">
        <v>257.72338867188</v>
      </c>
      <c r="J10911">
        <v>294.6467590332</v>
      </c>
      <c r="K10911" s="6">
        <f>IFERROR(EXP(TREND(LN($F$1:$J$1),LN(F10911:J10911),LN(Calculations!$B$3))),0)</f>
        <v>3.1106659298302759E-2</v>
      </c>
    </row>
    <row r="10912" spans="1:11" x14ac:dyDescent="0.35">
      <c r="A10912">
        <v>10909</v>
      </c>
      <c r="B10912" t="str">
        <f t="shared" si="170"/>
        <v>29-60</v>
      </c>
      <c r="C10912">
        <v>-59.804648638871001</v>
      </c>
      <c r="D10912">
        <v>28.566971149497999</v>
      </c>
      <c r="E10912">
        <f>ASIN(SQRT((SIN(RADIANS(PARAMETERS!$D$8-D10912)/2)*SIN(RADIANS(PARAMETERS!$D$8-D10912)/2))+(COS(RADIANS(D10912))*COS(RADIANS(PARAMETERS!$D$8))*SIN(RADIANS(PARAMETERS!$D$9-C10912)/2)*SIN(RADIANS(PARAMETERS!$D$9-C10912)/2))))*2*3958.756</f>
        <v>909.66542471933269</v>
      </c>
      <c r="F10912">
        <v>163.89613342285</v>
      </c>
      <c r="G10912">
        <v>189.77964782715</v>
      </c>
      <c r="H10912">
        <v>226.66876220703</v>
      </c>
      <c r="I10912">
        <v>259.26971435547</v>
      </c>
      <c r="J10912">
        <v>296.56219482422</v>
      </c>
      <c r="K10912" s="6">
        <f>IFERROR(EXP(TREND(LN($F$1:$J$1),LN(F10912:J10912),LN(Calculations!$B$3))),0)</f>
        <v>3.2126224636139684E-2</v>
      </c>
    </row>
    <row r="10913" spans="1:11" x14ac:dyDescent="0.35">
      <c r="A10913">
        <v>10910</v>
      </c>
      <c r="B10913" t="str">
        <f t="shared" si="170"/>
        <v>29-60</v>
      </c>
      <c r="C10913">
        <v>-60.075969973771997</v>
      </c>
      <c r="D10913">
        <v>28.566971149497999</v>
      </c>
      <c r="E10913">
        <f>ASIN(SQRT((SIN(RADIANS(PARAMETERS!$D$8-D10913)/2)*SIN(RADIANS(PARAMETERS!$D$8-D10913)/2))+(COS(RADIANS(D10913))*COS(RADIANS(PARAMETERS!$D$8))*SIN(RADIANS(PARAMETERS!$D$9-C10913)/2)*SIN(RADIANS(PARAMETERS!$D$9-C10913)/2))))*2*3958.756</f>
        <v>908.81419121791191</v>
      </c>
      <c r="F10913">
        <v>165.06216430664</v>
      </c>
      <c r="G10913">
        <v>190.67752075195</v>
      </c>
      <c r="H10913">
        <v>227.88578796387</v>
      </c>
      <c r="I10913">
        <v>260.7868347168</v>
      </c>
      <c r="J10913">
        <v>298.44039916992</v>
      </c>
      <c r="K10913" s="6">
        <f>IFERROR(EXP(TREND(LN($F$1:$J$1),LN(F10913:J10913),LN(Calculations!$B$3))),0)</f>
        <v>3.3122216844801239E-2</v>
      </c>
    </row>
    <row r="10914" spans="1:11" x14ac:dyDescent="0.35">
      <c r="A10914">
        <v>10911</v>
      </c>
      <c r="B10914" t="str">
        <f t="shared" si="170"/>
        <v>29-60.5</v>
      </c>
      <c r="C10914">
        <v>-60.347291308673</v>
      </c>
      <c r="D10914">
        <v>28.566971149497999</v>
      </c>
      <c r="E10914">
        <f>ASIN(SQRT((SIN(RADIANS(PARAMETERS!$D$8-D10914)/2)*SIN(RADIANS(PARAMETERS!$D$8-D10914)/2))+(COS(RADIANS(D10914))*COS(RADIANS(PARAMETERS!$D$8))*SIN(RADIANS(PARAMETERS!$D$9-C10914)/2)*SIN(RADIANS(PARAMETERS!$D$9-C10914)/2))))*2*3958.756</f>
        <v>908.29268007111966</v>
      </c>
      <c r="F10914">
        <v>166.11364746094</v>
      </c>
      <c r="G10914">
        <v>191.49856567383</v>
      </c>
      <c r="H10914">
        <v>228.97790527344</v>
      </c>
      <c r="I10914">
        <v>262.13235473633</v>
      </c>
      <c r="J10914">
        <v>300.08950805664</v>
      </c>
      <c r="K10914" s="6">
        <f>IFERROR(EXP(TREND(LN($F$1:$J$1),LN(F10914:J10914),LN(Calculations!$B$3))),0)</f>
        <v>3.4053829685023858E-2</v>
      </c>
    </row>
    <row r="10915" spans="1:11" x14ac:dyDescent="0.35">
      <c r="A10915">
        <v>10912</v>
      </c>
      <c r="B10915" t="str">
        <f t="shared" si="170"/>
        <v>29-60.5</v>
      </c>
      <c r="C10915">
        <v>-60.618612643573996</v>
      </c>
      <c r="D10915">
        <v>28.566971149497999</v>
      </c>
      <c r="E10915">
        <f>ASIN(SQRT((SIN(RADIANS(PARAMETERS!$D$8-D10915)/2)*SIN(RADIANS(PARAMETERS!$D$8-D10915)/2))+(COS(RADIANS(D10915))*COS(RADIANS(PARAMETERS!$D$8))*SIN(RADIANS(PARAMETERS!$D$9-C10915)/2)*SIN(RADIANS(PARAMETERS!$D$9-C10915)/2))))*2*3958.756</f>
        <v>908.10146101715668</v>
      </c>
      <c r="F10915">
        <v>167.13661193848</v>
      </c>
      <c r="G10915">
        <v>192.32911682129</v>
      </c>
      <c r="H10915">
        <v>230.08981323242</v>
      </c>
      <c r="I10915">
        <v>263.5078125</v>
      </c>
      <c r="J10915">
        <v>301.78118896484</v>
      </c>
      <c r="K10915" s="6">
        <f>IFERROR(EXP(TREND(LN($F$1:$J$1),LN(F10915:J10915),LN(Calculations!$B$3))),0)</f>
        <v>3.4980006664689353E-2</v>
      </c>
    </row>
    <row r="10916" spans="1:11" x14ac:dyDescent="0.35">
      <c r="A10916">
        <v>10913</v>
      </c>
      <c r="B10916" t="str">
        <f t="shared" si="170"/>
        <v>29-61</v>
      </c>
      <c r="C10916">
        <v>-60.889933978475</v>
      </c>
      <c r="D10916">
        <v>28.566971149497999</v>
      </c>
      <c r="E10916">
        <f>ASIN(SQRT((SIN(RADIANS(PARAMETERS!$D$8-D10916)/2)*SIN(RADIANS(PARAMETERS!$D$8-D10916)/2))+(COS(RADIANS(D10916))*COS(RADIANS(PARAMETERS!$D$8))*SIN(RADIANS(PARAMETERS!$D$9-C10916)/2)*SIN(RADIANS(PARAMETERS!$D$9-C10916)/2))))*2*3958.756</f>
        <v>908.240743285696</v>
      </c>
      <c r="F10916">
        <v>168.08088684082</v>
      </c>
      <c r="G10916">
        <v>193.13534545898</v>
      </c>
      <c r="H10916">
        <v>231.16552734375</v>
      </c>
      <c r="I10916">
        <v>264.83572387695</v>
      </c>
      <c r="J10916">
        <v>303.41152954102</v>
      </c>
      <c r="K10916" s="6">
        <f>IFERROR(EXP(TREND(LN($F$1:$J$1),LN(F10916:J10916),LN(Calculations!$B$3))),0)</f>
        <v>3.585948829332828E-2</v>
      </c>
    </row>
    <row r="10917" spans="1:11" x14ac:dyDescent="0.35">
      <c r="A10917">
        <v>10914</v>
      </c>
      <c r="B10917" t="str">
        <f t="shared" si="170"/>
        <v>29-61</v>
      </c>
      <c r="C10917">
        <v>-61.161255313376003</v>
      </c>
      <c r="D10917">
        <v>28.566971149497999</v>
      </c>
      <c r="E10917">
        <f>ASIN(SQRT((SIN(RADIANS(PARAMETERS!$D$8-D10917)/2)*SIN(RADIANS(PARAMETERS!$D$8-D10917)/2))+(COS(RADIANS(D10917))*COS(RADIANS(PARAMETERS!$D$8))*SIN(RADIANS(PARAMETERS!$D$9-C10917)/2)*SIN(RADIANS(PARAMETERS!$D$9-C10917)/2))))*2*3958.756</f>
        <v>908.71037445829063</v>
      </c>
      <c r="F10917">
        <v>168.91795349121</v>
      </c>
      <c r="G10917">
        <v>193.89143371582</v>
      </c>
      <c r="H10917">
        <v>232.15963745117</v>
      </c>
      <c r="I10917">
        <v>266.05160522461</v>
      </c>
      <c r="J10917">
        <v>304.89245605469</v>
      </c>
      <c r="K10917" s="6">
        <f>IFERROR(EXP(TREND(LN($F$1:$J$1),LN(F10917:J10917),LN(Calculations!$B$3))),0)</f>
        <v>3.666825072606892E-2</v>
      </c>
    </row>
    <row r="10918" spans="1:11" x14ac:dyDescent="0.35">
      <c r="A10918">
        <v>10915</v>
      </c>
      <c r="B10918" t="str">
        <f t="shared" si="170"/>
        <v>29-61.5</v>
      </c>
      <c r="C10918">
        <v>-61.432576648276999</v>
      </c>
      <c r="D10918">
        <v>28.566971149497999</v>
      </c>
      <c r="E10918">
        <f>ASIN(SQRT((SIN(RADIANS(PARAMETERS!$D$8-D10918)/2)*SIN(RADIANS(PARAMETERS!$D$8-D10918)/2))+(COS(RADIANS(D10918))*COS(RADIANS(PARAMETERS!$D$8))*SIN(RADIANS(PARAMETERS!$D$9-C10918)/2)*SIN(RADIANS(PARAMETERS!$D$9-C10918)/2))))*2*3958.756</f>
        <v>909.50984129869562</v>
      </c>
      <c r="F10918">
        <v>169.71347045898</v>
      </c>
      <c r="G10918">
        <v>194.66514587402</v>
      </c>
      <c r="H10918">
        <v>233.18101501465</v>
      </c>
      <c r="I10918">
        <v>267.30419921875</v>
      </c>
      <c r="J10918">
        <v>306.42181396484</v>
      </c>
      <c r="K10918" s="6">
        <f>IFERROR(EXP(TREND(LN($F$1:$J$1),LN(F10918:J10918),LN(Calculations!$B$3))),0)</f>
        <v>3.7454574358405393E-2</v>
      </c>
    </row>
    <row r="10919" spans="1:11" x14ac:dyDescent="0.35">
      <c r="A10919">
        <v>10916</v>
      </c>
      <c r="B10919" t="str">
        <f t="shared" si="170"/>
        <v>29-61.5</v>
      </c>
      <c r="C10919">
        <v>-61.703897983178003</v>
      </c>
      <c r="D10919">
        <v>28.566971149497999</v>
      </c>
      <c r="E10919">
        <f>ASIN(SQRT((SIN(RADIANS(PARAMETERS!$D$8-D10919)/2)*SIN(RADIANS(PARAMETERS!$D$8-D10919)/2))+(COS(RADIANS(D10919))*COS(RADIANS(PARAMETERS!$D$8))*SIN(RADIANS(PARAMETERS!$D$9-C10919)/2)*SIN(RADIANS(PARAMETERS!$D$9-C10919)/2))))*2*3958.756</f>
        <v>910.6382725425708</v>
      </c>
      <c r="F10919">
        <v>170.41317749023</v>
      </c>
      <c r="G10919">
        <v>195.4197845459</v>
      </c>
      <c r="H10919">
        <v>234.1721496582</v>
      </c>
      <c r="I10919">
        <v>268.51586914063</v>
      </c>
      <c r="J10919">
        <v>307.89727783203</v>
      </c>
      <c r="K10919" s="6">
        <f>IFERROR(EXP(TREND(LN($F$1:$J$1),LN(F10919:J10919),LN(Calculations!$B$3))),0)</f>
        <v>3.8169914206022046E-2</v>
      </c>
    </row>
    <row r="10920" spans="1:11" x14ac:dyDescent="0.35">
      <c r="A10920">
        <v>10917</v>
      </c>
      <c r="B10920" t="str">
        <f t="shared" si="170"/>
        <v>29-62</v>
      </c>
      <c r="C10920">
        <v>-61.975219318078999</v>
      </c>
      <c r="D10920">
        <v>28.566971149497999</v>
      </c>
      <c r="E10920">
        <f>ASIN(SQRT((SIN(RADIANS(PARAMETERS!$D$8-D10920)/2)*SIN(RADIANS(PARAMETERS!$D$8-D10920)/2))+(COS(RADIANS(D10920))*COS(RADIANS(PARAMETERS!$D$8))*SIN(RADIANS(PARAMETERS!$D$9-C10920)/2)*SIN(RADIANS(PARAMETERS!$D$9-C10920)/2))))*2*3958.756</f>
        <v>912.09444361126532</v>
      </c>
      <c r="F10920">
        <v>171.01959228516</v>
      </c>
      <c r="G10920">
        <v>196.14964294434</v>
      </c>
      <c r="H10920">
        <v>235.12518310547</v>
      </c>
      <c r="I10920">
        <v>269.67681884766</v>
      </c>
      <c r="J10920">
        <v>309.30667114258</v>
      </c>
      <c r="K10920" s="6">
        <f>IFERROR(EXP(TREND(LN($F$1:$J$1),LN(F10920:J10920),LN(Calculations!$B$3))),0)</f>
        <v>3.8811831138042804E-2</v>
      </c>
    </row>
    <row r="10921" spans="1:11" x14ac:dyDescent="0.35">
      <c r="A10921">
        <v>10918</v>
      </c>
      <c r="B10921" t="str">
        <f t="shared" si="170"/>
        <v>29-62</v>
      </c>
      <c r="C10921">
        <v>-62.246540652980002</v>
      </c>
      <c r="D10921">
        <v>28.566971149497999</v>
      </c>
      <c r="E10921">
        <f>ASIN(SQRT((SIN(RADIANS(PARAMETERS!$D$8-D10921)/2)*SIN(RADIANS(PARAMETERS!$D$8-D10921)/2))+(COS(RADIANS(D10921))*COS(RADIANS(PARAMETERS!$D$8))*SIN(RADIANS(PARAMETERS!$D$9-C10921)/2)*SIN(RADIANS(PARAMETERS!$D$9-C10921)/2))))*2*3958.756</f>
        <v>913.87678319043175</v>
      </c>
      <c r="F10921">
        <v>171.64962768555</v>
      </c>
      <c r="G10921">
        <v>196.93937683105</v>
      </c>
      <c r="H10921">
        <v>236.17852783203</v>
      </c>
      <c r="I10921">
        <v>270.97778320313</v>
      </c>
      <c r="J10921">
        <v>310.90560913086</v>
      </c>
      <c r="K10921" s="6">
        <f>IFERROR(EXP(TREND(LN($F$1:$J$1),LN(F10921:J10921),LN(Calculations!$B$3))),0)</f>
        <v>3.9472912796175319E-2</v>
      </c>
    </row>
    <row r="10922" spans="1:11" x14ac:dyDescent="0.35">
      <c r="A10922">
        <v>10919</v>
      </c>
      <c r="B10922" t="str">
        <f t="shared" si="170"/>
        <v>29-62.5</v>
      </c>
      <c r="C10922">
        <v>-62.517861987880998</v>
      </c>
      <c r="D10922">
        <v>28.566971149497999</v>
      </c>
      <c r="E10922">
        <f>ASIN(SQRT((SIN(RADIANS(PARAMETERS!$D$8-D10922)/2)*SIN(RADIANS(PARAMETERS!$D$8-D10922)/2))+(COS(RADIANS(D10922))*COS(RADIANS(PARAMETERS!$D$8))*SIN(RADIANS(PARAMETERS!$D$9-C10922)/2)*SIN(RADIANS(PARAMETERS!$D$9-C10922)/2))))*2*3958.756</f>
        <v>915.98338159159266</v>
      </c>
      <c r="F10922">
        <v>172.27172851563</v>
      </c>
      <c r="G10922">
        <v>197.71742248535</v>
      </c>
      <c r="H10922">
        <v>237.21401977539</v>
      </c>
      <c r="I10922">
        <v>272.25518798828</v>
      </c>
      <c r="J10922">
        <v>312.47415161133</v>
      </c>
      <c r="K10922" s="6">
        <f>IFERROR(EXP(TREND(LN($F$1:$J$1),LN(F10922:J10922),LN(Calculations!$B$3))),0)</f>
        <v>4.013277222528578E-2</v>
      </c>
    </row>
    <row r="10923" spans="1:11" x14ac:dyDescent="0.35">
      <c r="A10923">
        <v>10920</v>
      </c>
      <c r="B10923" t="str">
        <f t="shared" si="170"/>
        <v>29-63</v>
      </c>
      <c r="C10923">
        <v>-62.789183322782002</v>
      </c>
      <c r="D10923">
        <v>28.566971149497999</v>
      </c>
      <c r="E10923">
        <f>ASIN(SQRT((SIN(RADIANS(PARAMETERS!$D$8-D10923)/2)*SIN(RADIANS(PARAMETERS!$D$8-D10923)/2))+(COS(RADIANS(D10923))*COS(RADIANS(PARAMETERS!$D$8))*SIN(RADIANS(PARAMETERS!$D$9-C10923)/2)*SIN(RADIANS(PARAMETERS!$D$9-C10923)/2))))*2*3958.756</f>
        <v>918.41200079397515</v>
      </c>
      <c r="F10923">
        <v>172.88479614258</v>
      </c>
      <c r="G10923">
        <v>198.4803314209</v>
      </c>
      <c r="H10923">
        <v>238.2239074707</v>
      </c>
      <c r="I10923">
        <v>273.49688720703</v>
      </c>
      <c r="J10923">
        <v>313.99459838867</v>
      </c>
      <c r="K10923" s="6">
        <f>IFERROR(EXP(TREND(LN($F$1:$J$1),LN(F10923:J10923),LN(Calculations!$B$3))),0)</f>
        <v>4.0792555288500572E-2</v>
      </c>
    </row>
    <row r="10924" spans="1:11" x14ac:dyDescent="0.35">
      <c r="A10924">
        <v>10921</v>
      </c>
      <c r="B10924" t="str">
        <f t="shared" si="170"/>
        <v>29-63</v>
      </c>
      <c r="C10924">
        <v>-63.060504657682998</v>
      </c>
      <c r="D10924">
        <v>28.566971149497999</v>
      </c>
      <c r="E10924">
        <f>ASIN(SQRT((SIN(RADIANS(PARAMETERS!$D$8-D10924)/2)*SIN(RADIANS(PARAMETERS!$D$8-D10924)/2))+(COS(RADIANS(D10924))*COS(RADIANS(PARAMETERS!$D$8))*SIN(RADIANS(PARAMETERS!$D$9-C10924)/2)*SIN(RADIANS(PARAMETERS!$D$9-C10924)/2))))*2*3958.756</f>
        <v>921.16008604537058</v>
      </c>
      <c r="F10924">
        <v>173.56675720215</v>
      </c>
      <c r="G10924">
        <v>199.34648132324</v>
      </c>
      <c r="H10924">
        <v>239.39633178711</v>
      </c>
      <c r="I10924">
        <v>274.95895385742</v>
      </c>
      <c r="J10924">
        <v>315.80703735352</v>
      </c>
      <c r="K10924" s="6">
        <f>IFERROR(EXP(TREND(LN($F$1:$J$1),LN(F10924:J10924),LN(Calculations!$B$3))),0)</f>
        <v>4.1513824472120951E-2</v>
      </c>
    </row>
    <row r="10925" spans="1:11" x14ac:dyDescent="0.35">
      <c r="A10925">
        <v>10922</v>
      </c>
      <c r="B10925" t="str">
        <f t="shared" si="170"/>
        <v>29-63.5</v>
      </c>
      <c r="C10925">
        <v>-63.331825992584001</v>
      </c>
      <c r="D10925">
        <v>28.566971149497999</v>
      </c>
      <c r="E10925">
        <f>ASIN(SQRT((SIN(RADIANS(PARAMETERS!$D$8-D10925)/2)*SIN(RADIANS(PARAMETERS!$D$8-D10925)/2))+(COS(RADIANS(D10925))*COS(RADIANS(PARAMETERS!$D$8))*SIN(RADIANS(PARAMETERS!$D$9-C10925)/2)*SIN(RADIANS(PARAMETERS!$D$9-C10925)/2))))*2*3958.756</f>
        <v>924.22477888479602</v>
      </c>
      <c r="F10925">
        <v>174.2541809082</v>
      </c>
      <c r="G10925">
        <v>200.21440124512</v>
      </c>
      <c r="H10925">
        <v>240.56378173828</v>
      </c>
      <c r="I10925">
        <v>276.4091796875</v>
      </c>
      <c r="J10925">
        <v>317.59893798828</v>
      </c>
      <c r="K10925" s="6">
        <f>IFERROR(EXP(TREND(LN($F$1:$J$1),LN(F10925:J10925),LN(Calculations!$B$3))),0)</f>
        <v>4.2252733489224578E-2</v>
      </c>
    </row>
    <row r="10926" spans="1:11" x14ac:dyDescent="0.35">
      <c r="A10926">
        <v>10923</v>
      </c>
      <c r="B10926" t="str">
        <f t="shared" si="170"/>
        <v>29-63.5</v>
      </c>
      <c r="C10926">
        <v>-63.603147327484997</v>
      </c>
      <c r="D10926">
        <v>28.566971149497999</v>
      </c>
      <c r="E10926">
        <f>ASIN(SQRT((SIN(RADIANS(PARAMETERS!$D$8-D10926)/2)*SIN(RADIANS(PARAMETERS!$D$8-D10926)/2))+(COS(RADIANS(D10926))*COS(RADIANS(PARAMETERS!$D$8))*SIN(RADIANS(PARAMETERS!$D$9-C10926)/2)*SIN(RADIANS(PARAMETERS!$D$9-C10926)/2))))*2*3958.756</f>
        <v>927.60293143661306</v>
      </c>
      <c r="F10926">
        <v>174.93658447266</v>
      </c>
      <c r="G10926">
        <v>201.06814575195</v>
      </c>
      <c r="H10926">
        <v>241.7007598877</v>
      </c>
      <c r="I10926">
        <v>277.81262207031</v>
      </c>
      <c r="J10926">
        <v>319.32348632813</v>
      </c>
      <c r="K10926" s="6">
        <f>IFERROR(EXP(TREND(LN($F$1:$J$1),LN(F10926:J10926),LN(Calculations!$B$3))),0)</f>
        <v>4.3002002794777484E-2</v>
      </c>
    </row>
    <row r="10927" spans="1:11" x14ac:dyDescent="0.35">
      <c r="A10927">
        <v>10924</v>
      </c>
      <c r="B10927" t="str">
        <f t="shared" si="170"/>
        <v>29-64</v>
      </c>
      <c r="C10927">
        <v>-63.874468662386001</v>
      </c>
      <c r="D10927">
        <v>28.566971149497999</v>
      </c>
      <c r="E10927">
        <f>ASIN(SQRT((SIN(RADIANS(PARAMETERS!$D$8-D10927)/2)*SIN(RADIANS(PARAMETERS!$D$8-D10927)/2))+(COS(RADIANS(D10927))*COS(RADIANS(PARAMETERS!$D$8))*SIN(RADIANS(PARAMETERS!$D$9-C10927)/2)*SIN(RADIANS(PARAMETERS!$D$9-C10927)/2))))*2*3958.756</f>
        <v>931.29112181565222</v>
      </c>
      <c r="F10927">
        <v>175.67175292969</v>
      </c>
      <c r="G10927">
        <v>201.99772644043</v>
      </c>
      <c r="H10927">
        <v>242.95288085938</v>
      </c>
      <c r="I10927">
        <v>279.36920166016</v>
      </c>
      <c r="J10927">
        <v>321.2477722168</v>
      </c>
      <c r="K10927" s="6">
        <f>IFERROR(EXP(TREND(LN($F$1:$J$1),LN(F10927:J10927),LN(Calculations!$B$3))),0)</f>
        <v>4.3805370738241839E-2</v>
      </c>
    </row>
    <row r="10928" spans="1:11" x14ac:dyDescent="0.35">
      <c r="A10928">
        <v>10925</v>
      </c>
      <c r="B10928" t="str">
        <f t="shared" si="170"/>
        <v>29-64</v>
      </c>
      <c r="C10928">
        <v>-64.145789997286997</v>
      </c>
      <c r="D10928">
        <v>28.566971149497999</v>
      </c>
      <c r="E10928">
        <f>ASIN(SQRT((SIN(RADIANS(PARAMETERS!$D$8-D10928)/2)*SIN(RADIANS(PARAMETERS!$D$8-D10928)/2))+(COS(RADIANS(D10928))*COS(RADIANS(PARAMETERS!$D$8))*SIN(RADIANS(PARAMETERS!$D$9-C10928)/2)*SIN(RADIANS(PARAMETERS!$D$9-C10928)/2))))*2*3958.756</f>
        <v>935.2856704758882</v>
      </c>
      <c r="F10928">
        <v>176.39772033691</v>
      </c>
      <c r="G10928">
        <v>202.90440368652</v>
      </c>
      <c r="H10928">
        <v>244.15776062012</v>
      </c>
      <c r="I10928">
        <v>280.85415649414</v>
      </c>
      <c r="J10928">
        <v>323.06973266602</v>
      </c>
      <c r="K10928" s="6">
        <f>IFERROR(EXP(TREND(LN($F$1:$J$1),LN(F10928:J10928),LN(Calculations!$B$3))),0)</f>
        <v>4.4620302792356729E-2</v>
      </c>
    </row>
    <row r="10929" spans="1:11" x14ac:dyDescent="0.35">
      <c r="A10929">
        <v>10926</v>
      </c>
      <c r="B10929" t="str">
        <f t="shared" si="170"/>
        <v>29-64.5</v>
      </c>
      <c r="C10929">
        <v>-64.417111332188</v>
      </c>
      <c r="D10929">
        <v>28.566971149497999</v>
      </c>
      <c r="E10929">
        <f>ASIN(SQRT((SIN(RADIANS(PARAMETERS!$D$8-D10929)/2)*SIN(RADIANS(PARAMETERS!$D$8-D10929)/2))+(COS(RADIANS(D10929))*COS(RADIANS(PARAMETERS!$D$8))*SIN(RADIANS(PARAMETERS!$D$9-C10929)/2)*SIN(RADIANS(PARAMETERS!$D$9-C10929)/2))))*2*3958.756</f>
        <v>939.58265733130168</v>
      </c>
      <c r="F10929">
        <v>177.1047668457</v>
      </c>
      <c r="G10929">
        <v>203.77401733398</v>
      </c>
      <c r="H10929">
        <v>245.29359436035</v>
      </c>
      <c r="I10929">
        <v>282.23837280273</v>
      </c>
      <c r="J10929">
        <v>324.75122070313</v>
      </c>
      <c r="K10929" s="6">
        <f>IFERROR(EXP(TREND(LN($F$1:$J$1),LN(F10929:J10929),LN(Calculations!$B$3))),0)</f>
        <v>4.5439425076480452E-2</v>
      </c>
    </row>
    <row r="10930" spans="1:11" x14ac:dyDescent="0.35">
      <c r="A10930">
        <v>10927</v>
      </c>
      <c r="B10930" t="str">
        <f t="shared" si="170"/>
        <v>29-64.5</v>
      </c>
      <c r="C10930">
        <v>-64.688432667089003</v>
      </c>
      <c r="D10930">
        <v>28.566971149497999</v>
      </c>
      <c r="E10930">
        <f>ASIN(SQRT((SIN(RADIANS(PARAMETERS!$D$8-D10930)/2)*SIN(RADIANS(PARAMETERS!$D$8-D10930)/2))+(COS(RADIANS(D10930))*COS(RADIANS(PARAMETERS!$D$8))*SIN(RADIANS(PARAMETERS!$D$9-C10930)/2)*SIN(RADIANS(PARAMETERS!$D$9-C10930)/2))))*2*3958.756</f>
        <v>944.17793947663972</v>
      </c>
      <c r="F10930">
        <v>177.82830810547</v>
      </c>
      <c r="G10930">
        <v>204.66175842285</v>
      </c>
      <c r="H10930">
        <v>246.44979858398</v>
      </c>
      <c r="I10930">
        <v>283.64465332031</v>
      </c>
      <c r="J10930">
        <v>326.45639038086</v>
      </c>
      <c r="K10930" s="6">
        <f>IFERROR(EXP(TREND(LN($F$1:$J$1),LN(F10930:J10930),LN(Calculations!$B$3))),0)</f>
        <v>4.6289912755407524E-2</v>
      </c>
    </row>
    <row r="10931" spans="1:11" x14ac:dyDescent="0.35">
      <c r="A10931">
        <v>10928</v>
      </c>
      <c r="B10931" t="str">
        <f t="shared" si="170"/>
        <v>29-65</v>
      </c>
      <c r="C10931">
        <v>-64.959754001990007</v>
      </c>
      <c r="D10931">
        <v>28.566971149497999</v>
      </c>
      <c r="E10931">
        <f>ASIN(SQRT((SIN(RADIANS(PARAMETERS!$D$8-D10931)/2)*SIN(RADIANS(PARAMETERS!$D$8-D10931)/2))+(COS(RADIANS(D10931))*COS(RADIANS(PARAMETERS!$D$8))*SIN(RADIANS(PARAMETERS!$D$9-C10931)/2)*SIN(RADIANS(PARAMETERS!$D$9-C10931)/2))))*2*3958.756</f>
        <v>949.06716933771088</v>
      </c>
      <c r="F10931">
        <v>178.51829528809</v>
      </c>
      <c r="G10931">
        <v>205.4956817627</v>
      </c>
      <c r="H10931">
        <v>247.51710510254</v>
      </c>
      <c r="I10931">
        <v>284.927734375</v>
      </c>
      <c r="J10931">
        <v>327.99591064453</v>
      </c>
      <c r="K10931" s="6">
        <f>IFERROR(EXP(TREND(LN($F$1:$J$1),LN(F10931:J10931),LN(Calculations!$B$3))),0)</f>
        <v>4.7127240447410783E-2</v>
      </c>
    </row>
    <row r="10932" spans="1:11" x14ac:dyDescent="0.35">
      <c r="A10932">
        <v>10929</v>
      </c>
      <c r="B10932" t="str">
        <f t="shared" si="170"/>
        <v>29-65</v>
      </c>
      <c r="C10932">
        <v>-65.231075336890996</v>
      </c>
      <c r="D10932">
        <v>28.566971149497999</v>
      </c>
      <c r="E10932">
        <f>ASIN(SQRT((SIN(RADIANS(PARAMETERS!$D$8-D10932)/2)*SIN(RADIANS(PARAMETERS!$D$8-D10932)/2))+(COS(RADIANS(D10932))*COS(RADIANS(PARAMETERS!$D$8))*SIN(RADIANS(PARAMETERS!$D$9-C10932)/2)*SIN(RADIANS(PARAMETERS!$D$9-C10932)/2))))*2*3958.756</f>
        <v>954.24581308535835</v>
      </c>
      <c r="F10932">
        <v>179.17944335938</v>
      </c>
      <c r="G10932">
        <v>206.28579711914</v>
      </c>
      <c r="H10932">
        <v>248.51484680176</v>
      </c>
      <c r="I10932">
        <v>286.11624145508</v>
      </c>
      <c r="J10932">
        <v>329.40985107422</v>
      </c>
      <c r="K10932" s="6">
        <f>IFERROR(EXP(TREND(LN($F$1:$J$1),LN(F10932:J10932),LN(Calculations!$B$3))),0)</f>
        <v>4.795147175629122E-2</v>
      </c>
    </row>
    <row r="10933" spans="1:11" x14ac:dyDescent="0.35">
      <c r="A10933">
        <v>10930</v>
      </c>
      <c r="B10933" t="str">
        <f t="shared" si="170"/>
        <v>29-65.5</v>
      </c>
      <c r="C10933">
        <v>-65.502396671791999</v>
      </c>
      <c r="D10933">
        <v>28.566971149497999</v>
      </c>
      <c r="E10933">
        <f>ASIN(SQRT((SIN(RADIANS(PARAMETERS!$D$8-D10933)/2)*SIN(RADIANS(PARAMETERS!$D$8-D10933)/2))+(COS(RADIANS(D10933))*COS(RADIANS(PARAMETERS!$D$8))*SIN(RADIANS(PARAMETERS!$D$9-C10933)/2)*SIN(RADIANS(PARAMETERS!$D$9-C10933)/2))))*2*3958.756</f>
        <v>959.70916915408725</v>
      </c>
      <c r="F10933">
        <v>179.84062194824</v>
      </c>
      <c r="G10933">
        <v>207.07604980469</v>
      </c>
      <c r="H10933">
        <v>249.51298522949</v>
      </c>
      <c r="I10933">
        <v>287.3053894043</v>
      </c>
      <c r="J10933">
        <v>330.82485961914</v>
      </c>
      <c r="K10933" s="6">
        <f>IFERROR(EXP(TREND(LN($F$1:$J$1),LN(F10933:J10933),LN(Calculations!$B$3))),0)</f>
        <v>4.8785321182261393E-2</v>
      </c>
    </row>
    <row r="10934" spans="1:11" x14ac:dyDescent="0.35">
      <c r="A10934">
        <v>10931</v>
      </c>
      <c r="B10934" t="str">
        <f t="shared" si="170"/>
        <v>29-66</v>
      </c>
      <c r="C10934">
        <v>-65.773718006693002</v>
      </c>
      <c r="D10934">
        <v>28.566971149497999</v>
      </c>
      <c r="E10934">
        <f>ASIN(SQRT((SIN(RADIANS(PARAMETERS!$D$8-D10934)/2)*SIN(RADIANS(PARAMETERS!$D$8-D10934)/2))+(COS(RADIANS(D10934))*COS(RADIANS(PARAMETERS!$D$8))*SIN(RADIANS(PARAMETERS!$D$9-C10934)/2)*SIN(RADIANS(PARAMETERS!$D$9-C10934)/2))))*2*3958.756</f>
        <v>965.45238671515483</v>
      </c>
      <c r="F10934">
        <v>180.43634033203</v>
      </c>
      <c r="G10934">
        <v>207.76867675781</v>
      </c>
      <c r="H10934">
        <v>250.35809326172</v>
      </c>
      <c r="I10934">
        <v>288.28759765625</v>
      </c>
      <c r="J10934">
        <v>331.96621704102</v>
      </c>
      <c r="K10934" s="6">
        <f>IFERROR(EXP(TREND(LN($F$1:$J$1),LN(F10934:J10934),LN(Calculations!$B$3))),0)</f>
        <v>4.9574694454817055E-2</v>
      </c>
    </row>
    <row r="10935" spans="1:11" x14ac:dyDescent="0.35">
      <c r="A10935">
        <v>10932</v>
      </c>
      <c r="B10935" t="str">
        <f t="shared" si="170"/>
        <v>29-66</v>
      </c>
      <c r="C10935">
        <v>-66.045039341594006</v>
      </c>
      <c r="D10935">
        <v>28.566971149497999</v>
      </c>
      <c r="E10935">
        <f>ASIN(SQRT((SIN(RADIANS(PARAMETERS!$D$8-D10935)/2)*SIN(RADIANS(PARAMETERS!$D$8-D10935)/2))+(COS(RADIANS(D10935))*COS(RADIANS(PARAMETERS!$D$8))*SIN(RADIANS(PARAMETERS!$D$9-C10935)/2)*SIN(RADIANS(PARAMETERS!$D$9-C10935)/2))))*2*3958.756</f>
        <v>971.47048396442881</v>
      </c>
      <c r="F10935">
        <v>180.99249267578</v>
      </c>
      <c r="G10935">
        <v>208.40608215332</v>
      </c>
      <c r="H10935">
        <v>251.12126159668</v>
      </c>
      <c r="I10935">
        <v>289.16204833984</v>
      </c>
      <c r="J10935">
        <v>332.96798706055</v>
      </c>
      <c r="K10935" s="6">
        <f>IFERROR(EXP(TREND(LN($F$1:$J$1),LN(F10935:J10935),LN(Calculations!$B$3))),0)</f>
        <v>5.0335067704975534E-2</v>
      </c>
    </row>
    <row r="10936" spans="1:11" x14ac:dyDescent="0.35">
      <c r="A10936">
        <v>10933</v>
      </c>
      <c r="B10936" t="str">
        <f t="shared" si="170"/>
        <v>29-66.5</v>
      </c>
      <c r="C10936">
        <v>-66.316360676494995</v>
      </c>
      <c r="D10936">
        <v>28.566971149497999</v>
      </c>
      <c r="E10936">
        <f>ASIN(SQRT((SIN(RADIANS(PARAMETERS!$D$8-D10936)/2)*SIN(RADIANS(PARAMETERS!$D$8-D10936)/2))+(COS(RADIANS(D10936))*COS(RADIANS(PARAMETERS!$D$8))*SIN(RADIANS(PARAMETERS!$D$9-C10936)/2)*SIN(RADIANS(PARAMETERS!$D$9-C10936)/2))))*2*3958.756</f>
        <v>977.75836609710518</v>
      </c>
      <c r="F10936">
        <v>181.54998779297</v>
      </c>
      <c r="G10936">
        <v>209.05206298828</v>
      </c>
      <c r="H10936">
        <v>251.90592956543</v>
      </c>
      <c r="I10936">
        <v>290.07086181641</v>
      </c>
      <c r="J10936">
        <v>334.02047729492</v>
      </c>
      <c r="K10936" s="6">
        <f>IFERROR(EXP(TREND(LN($F$1:$J$1),LN(F10936:J10936),LN(Calculations!$B$3))),0)</f>
        <v>5.1095403070840727E-2</v>
      </c>
    </row>
    <row r="10937" spans="1:11" x14ac:dyDescent="0.35">
      <c r="A10937">
        <v>10934</v>
      </c>
      <c r="B10937" t="str">
        <f t="shared" si="170"/>
        <v>29-66.5</v>
      </c>
      <c r="C10937">
        <v>-66.587682011395998</v>
      </c>
      <c r="D10937">
        <v>28.566971149497999</v>
      </c>
      <c r="E10937">
        <f>ASIN(SQRT((SIN(RADIANS(PARAMETERS!$D$8-D10937)/2)*SIN(RADIANS(PARAMETERS!$D$8-D10937)/2))+(COS(RADIANS(D10937))*COS(RADIANS(PARAMETERS!$D$8))*SIN(RADIANS(PARAMETERS!$D$9-C10937)/2)*SIN(RADIANS(PARAMETERS!$D$9-C10937)/2))))*2*3958.756</f>
        <v>984.31084285414477</v>
      </c>
      <c r="F10937">
        <v>182.02725219727</v>
      </c>
      <c r="G10937">
        <v>209.5904083252</v>
      </c>
      <c r="H10937">
        <v>252.53648376465</v>
      </c>
      <c r="I10937">
        <v>290.78088378906</v>
      </c>
      <c r="J10937">
        <v>334.81927490234</v>
      </c>
      <c r="K10937" s="6">
        <f>IFERROR(EXP(TREND(LN($F$1:$J$1),LN(F10937:J10937),LN(Calculations!$B$3))),0)</f>
        <v>5.1778151024744902E-2</v>
      </c>
    </row>
    <row r="10938" spans="1:11" x14ac:dyDescent="0.35">
      <c r="A10938">
        <v>10935</v>
      </c>
      <c r="B10938" t="str">
        <f t="shared" si="170"/>
        <v>29-67</v>
      </c>
      <c r="C10938">
        <v>-66.859003346296006</v>
      </c>
      <c r="D10938">
        <v>28.566971149497999</v>
      </c>
      <c r="E10938">
        <f>ASIN(SQRT((SIN(RADIANS(PARAMETERS!$D$8-D10938)/2)*SIN(RADIANS(PARAMETERS!$D$8-D10938)/2))+(COS(RADIANS(D10938))*COS(RADIANS(PARAMETERS!$D$8))*SIN(RADIANS(PARAMETERS!$D$9-C10938)/2)*SIN(RADIANS(PARAMETERS!$D$9-C10938)/2))))*2*3958.756</f>
        <v>991.12264553862281</v>
      </c>
      <c r="F10938">
        <v>182.47302246094</v>
      </c>
      <c r="G10938">
        <v>210.09646606445</v>
      </c>
      <c r="H10938">
        <v>253.13441467285</v>
      </c>
      <c r="I10938">
        <v>291.45877075195</v>
      </c>
      <c r="J10938">
        <v>335.58737182617</v>
      </c>
      <c r="K10938" s="6">
        <f>IFERROR(EXP(TREND(LN($F$1:$J$1),LN(F10938:J10938),LN(Calculations!$B$3))),0)</f>
        <v>5.2417485251028177E-2</v>
      </c>
    </row>
    <row r="10939" spans="1:11" x14ac:dyDescent="0.35">
      <c r="A10939">
        <v>10936</v>
      </c>
      <c r="B10939" t="str">
        <f t="shared" si="170"/>
        <v>29-67</v>
      </c>
      <c r="C10939">
        <v>-67.130324681196996</v>
      </c>
      <c r="D10939">
        <v>28.566971149497999</v>
      </c>
      <c r="E10939">
        <f>ASIN(SQRT((SIN(RADIANS(PARAMETERS!$D$8-D10939)/2)*SIN(RADIANS(PARAMETERS!$D$8-D10939)/2))+(COS(RADIANS(D10939))*COS(RADIANS(PARAMETERS!$D$8))*SIN(RADIANS(PARAMETERS!$D$9-C10939)/2)*SIN(RADIANS(PARAMETERS!$D$9-C10939)/2))))*2*3958.756</f>
        <v>998.18844341404849</v>
      </c>
      <c r="F10939">
        <v>182.93487548828</v>
      </c>
      <c r="G10939">
        <v>210.640625</v>
      </c>
      <c r="H10939">
        <v>253.80953979492</v>
      </c>
      <c r="I10939">
        <v>292.25286865234</v>
      </c>
      <c r="J10939">
        <v>336.5207824707</v>
      </c>
      <c r="K10939" s="6">
        <f>IFERROR(EXP(TREND(LN($F$1:$J$1),LN(F10939:J10939),LN(Calculations!$B$3))),0)</f>
        <v>5.3052020362599567E-2</v>
      </c>
    </row>
    <row r="10940" spans="1:11" x14ac:dyDescent="0.35">
      <c r="A10940">
        <v>10937</v>
      </c>
      <c r="B10940" t="str">
        <f t="shared" si="170"/>
        <v>29-67.5</v>
      </c>
      <c r="C10940">
        <v>-67.401646016097999</v>
      </c>
      <c r="D10940">
        <v>28.566971149497999</v>
      </c>
      <c r="E10940">
        <f>ASIN(SQRT((SIN(RADIANS(PARAMETERS!$D$8-D10940)/2)*SIN(RADIANS(PARAMETERS!$D$8-D10940)/2))+(COS(RADIANS(D10940))*COS(RADIANS(PARAMETERS!$D$8))*SIN(RADIANS(PARAMETERS!$D$9-C10940)/2)*SIN(RADIANS(PARAMETERS!$D$9-C10940)/2))))*2*3958.756</f>
        <v>1005.5028594098661</v>
      </c>
      <c r="F10940">
        <v>183.32383728027</v>
      </c>
      <c r="G10940">
        <v>211.09197998047</v>
      </c>
      <c r="H10940">
        <v>254.3586730957</v>
      </c>
      <c r="I10940">
        <v>292.88958740234</v>
      </c>
      <c r="J10940">
        <v>337.25875854492</v>
      </c>
      <c r="K10940" s="6">
        <f>IFERROR(EXP(TREND(LN($F$1:$J$1),LN(F10940:J10940),LN(Calculations!$B$3))),0)</f>
        <v>5.3603139550818746E-2</v>
      </c>
    </row>
    <row r="10941" spans="1:11" x14ac:dyDescent="0.35">
      <c r="A10941">
        <v>10938</v>
      </c>
      <c r="B10941" t="str">
        <f t="shared" si="170"/>
        <v>29-67.5</v>
      </c>
      <c r="C10941">
        <v>-67.672967350999002</v>
      </c>
      <c r="D10941">
        <v>28.566971149497999</v>
      </c>
      <c r="E10941">
        <f>ASIN(SQRT((SIN(RADIANS(PARAMETERS!$D$8-D10941)/2)*SIN(RADIANS(PARAMETERS!$D$8-D10941)/2))+(COS(RADIANS(D10941))*COS(RADIANS(PARAMETERS!$D$8))*SIN(RADIANS(PARAMETERS!$D$9-C10941)/2)*SIN(RADIANS(PARAMETERS!$D$9-C10941)/2))))*2*3958.756</f>
        <v>1013.0604850736622</v>
      </c>
      <c r="F10941">
        <v>183.69348144531</v>
      </c>
      <c r="G10941">
        <v>211.53060913086</v>
      </c>
      <c r="H10941">
        <v>254.90773010254</v>
      </c>
      <c r="I10941">
        <v>293.53955078125</v>
      </c>
      <c r="J10941">
        <v>338.02752685547</v>
      </c>
      <c r="K10941" s="6">
        <f>IFERROR(EXP(TREND(LN($F$1:$J$1),LN(F10941:J10941),LN(Calculations!$B$3))),0)</f>
        <v>5.4113304745654893E-2</v>
      </c>
    </row>
    <row r="10942" spans="1:11" x14ac:dyDescent="0.35">
      <c r="A10942">
        <v>10939</v>
      </c>
      <c r="B10942" t="str">
        <f t="shared" si="170"/>
        <v>29-68</v>
      </c>
      <c r="C10942">
        <v>-67.944288685900005</v>
      </c>
      <c r="D10942">
        <v>28.566971149497999</v>
      </c>
      <c r="E10942">
        <f>ASIN(SQRT((SIN(RADIANS(PARAMETERS!$D$8-D10942)/2)*SIN(RADIANS(PARAMETERS!$D$8-D10942)/2))+(COS(RADIANS(D10942))*COS(RADIANS(PARAMETERS!$D$8))*SIN(RADIANS(PARAMETERS!$D$9-C10942)/2)*SIN(RADIANS(PARAMETERS!$D$9-C10942)/2))))*2*3958.756</f>
        <v>1020.85589472172</v>
      </c>
      <c r="F10942">
        <v>184.08245849609</v>
      </c>
      <c r="G10942">
        <v>212.01239013672</v>
      </c>
      <c r="H10942">
        <v>255.54219055176</v>
      </c>
      <c r="I10942">
        <v>294.31704711914</v>
      </c>
      <c r="J10942">
        <v>338.97674560547</v>
      </c>
      <c r="K10942" s="6">
        <f>IFERROR(EXP(TREND(LN($F$1:$J$1),LN(F10942:J10942),LN(Calculations!$B$3))),0)</f>
        <v>5.4616552341685054E-2</v>
      </c>
    </row>
    <row r="10943" spans="1:11" x14ac:dyDescent="0.35">
      <c r="A10943">
        <v>10940</v>
      </c>
      <c r="B10943" t="str">
        <f t="shared" si="170"/>
        <v>29-68</v>
      </c>
      <c r="C10943">
        <v>-68.215610020800995</v>
      </c>
      <c r="D10943">
        <v>28.566971149497999</v>
      </c>
      <c r="E10943">
        <f>ASIN(SQRT((SIN(RADIANS(PARAMETERS!$D$8-D10943)/2)*SIN(RADIANS(PARAMETERS!$D$8-D10943)/2))+(COS(RADIANS(D10943))*COS(RADIANS(PARAMETERS!$D$8))*SIN(RADIANS(PARAMETERS!$D$9-C10943)/2)*SIN(RADIANS(PARAMETERS!$D$9-C10943)/2))))*2*3958.756</f>
        <v>1028.8836587524102</v>
      </c>
      <c r="F10943">
        <v>184.41513061523</v>
      </c>
      <c r="G10943">
        <v>212.42463684082</v>
      </c>
      <c r="H10943">
        <v>256.08538818359</v>
      </c>
      <c r="I10943">
        <v>294.98294067383</v>
      </c>
      <c r="J10943">
        <v>339.79000854492</v>
      </c>
      <c r="K10943" s="6">
        <f>IFERROR(EXP(TREND(LN($F$1:$J$1),LN(F10943:J10943),LN(Calculations!$B$3))),0)</f>
        <v>5.5048663953477628E-2</v>
      </c>
    </row>
    <row r="10944" spans="1:11" x14ac:dyDescent="0.35">
      <c r="A10944">
        <v>10941</v>
      </c>
      <c r="B10944" t="str">
        <f t="shared" si="170"/>
        <v>29-68.5</v>
      </c>
      <c r="C10944">
        <v>-68.486931355701998</v>
      </c>
      <c r="D10944">
        <v>28.566971149497999</v>
      </c>
      <c r="E10944">
        <f>ASIN(SQRT((SIN(RADIANS(PARAMETERS!$D$8-D10944)/2)*SIN(RADIANS(PARAMETERS!$D$8-D10944)/2))+(COS(RADIANS(D10944))*COS(RADIANS(PARAMETERS!$D$8))*SIN(RADIANS(PARAMETERS!$D$9-C10944)/2)*SIN(RADIANS(PARAMETERS!$D$9-C10944)/2))))*2*3958.756</f>
        <v>1037.1383560982702</v>
      </c>
      <c r="F10944">
        <v>184.7407989502</v>
      </c>
      <c r="G10944">
        <v>212.83309936523</v>
      </c>
      <c r="H10944">
        <v>256.630859375</v>
      </c>
      <c r="I10944">
        <v>295.65740966797</v>
      </c>
      <c r="J10944">
        <v>340.62008666992</v>
      </c>
      <c r="K10944" s="6">
        <f>IFERROR(EXP(TREND(LN($F$1:$J$1),LN(F10944:J10944),LN(Calculations!$B$3))),0)</f>
        <v>5.546432477423327E-2</v>
      </c>
    </row>
    <row r="10945" spans="1:11" x14ac:dyDescent="0.35">
      <c r="A10945">
        <v>10942</v>
      </c>
      <c r="B10945" t="str">
        <f t="shared" si="170"/>
        <v>29-69</v>
      </c>
      <c r="C10945">
        <v>-68.758252690603001</v>
      </c>
      <c r="D10945">
        <v>28.566971149497999</v>
      </c>
      <c r="E10945">
        <f>ASIN(SQRT((SIN(RADIANS(PARAMETERS!$D$8-D10945)/2)*SIN(RADIANS(PARAMETERS!$D$8-D10945)/2))+(COS(RADIANS(D10945))*COS(RADIANS(PARAMETERS!$D$8))*SIN(RADIANS(PARAMETERS!$D$9-C10945)/2)*SIN(RADIANS(PARAMETERS!$D$9-C10945)/2))))*2*3958.756</f>
        <v>1045.6145858032919</v>
      </c>
      <c r="F10945">
        <v>185.08688354492</v>
      </c>
      <c r="G10945">
        <v>213.27398681641</v>
      </c>
      <c r="H10945">
        <v>257.22964477539</v>
      </c>
      <c r="I10945">
        <v>296.40576171875</v>
      </c>
      <c r="J10945">
        <v>341.54959106445</v>
      </c>
      <c r="K10945" s="6">
        <f>IFERROR(EXP(TREND(LN($F$1:$J$1),LN(F10945:J10945),LN(Calculations!$B$3))),0)</f>
        <v>5.5894798875269887E-2</v>
      </c>
    </row>
    <row r="10946" spans="1:11" x14ac:dyDescent="0.35">
      <c r="A10946">
        <v>10943</v>
      </c>
      <c r="B10946" t="str">
        <f t="shared" si="170"/>
        <v>29-69</v>
      </c>
      <c r="C10946">
        <v>-69.029574025504004</v>
      </c>
      <c r="D10946">
        <v>28.566971149497999</v>
      </c>
      <c r="E10946">
        <f>ASIN(SQRT((SIN(RADIANS(PARAMETERS!$D$8-D10946)/2)*SIN(RADIANS(PARAMETERS!$D$8-D10946)/2))+(COS(RADIANS(D10946))*COS(RADIANS(PARAMETERS!$D$8))*SIN(RADIANS(PARAMETERS!$D$9-C10946)/2)*SIN(RADIANS(PARAMETERS!$D$9-C10946)/2))))*2*3958.756</f>
        <v>1054.3069777215962</v>
      </c>
      <c r="F10946">
        <v>185.35299682617</v>
      </c>
      <c r="G10946">
        <v>213.60699462891</v>
      </c>
      <c r="H10946">
        <v>257.67327880859</v>
      </c>
      <c r="I10946">
        <v>296.95355224609</v>
      </c>
      <c r="J10946">
        <v>342.2229309082</v>
      </c>
      <c r="K10946" s="6">
        <f>IFERROR(EXP(TREND(LN($F$1:$J$1),LN(F10946:J10946),LN(Calculations!$B$3))),0)</f>
        <v>5.6238302366563901E-2</v>
      </c>
    </row>
    <row r="10947" spans="1:11" x14ac:dyDescent="0.35">
      <c r="A10947">
        <v>10944</v>
      </c>
      <c r="B10947" t="str">
        <f t="shared" si="170"/>
        <v>29-69.5</v>
      </c>
      <c r="C10947">
        <v>-69.300895360404994</v>
      </c>
      <c r="D10947">
        <v>28.566971149497999</v>
      </c>
      <c r="E10947">
        <f>ASIN(SQRT((SIN(RADIANS(PARAMETERS!$D$8-D10947)/2)*SIN(RADIANS(PARAMETERS!$D$8-D10947)/2))+(COS(RADIANS(D10947))*COS(RADIANS(PARAMETERS!$D$8))*SIN(RADIANS(PARAMETERS!$D$9-C10947)/2)*SIN(RADIANS(PARAMETERS!$D$9-C10947)/2))))*2*3958.756</f>
        <v>1063.2102023423226</v>
      </c>
      <c r="F10947">
        <v>185.6029510498</v>
      </c>
      <c r="G10947">
        <v>213.92448425293</v>
      </c>
      <c r="H10947">
        <v>258.10314941406</v>
      </c>
      <c r="I10947">
        <v>297.48983764648</v>
      </c>
      <c r="J10947">
        <v>342.88803100586</v>
      </c>
      <c r="K10947" s="6">
        <f>IFERROR(EXP(TREND(LN($F$1:$J$1),LN(F10947:J10947),LN(Calculations!$B$3))),0)</f>
        <v>5.6552838096192506E-2</v>
      </c>
    </row>
    <row r="10948" spans="1:11" x14ac:dyDescent="0.35">
      <c r="A10948">
        <v>10945</v>
      </c>
      <c r="B10948" t="str">
        <f t="shared" si="170"/>
        <v>29-69.5</v>
      </c>
      <c r="C10948">
        <v>-69.572216695305997</v>
      </c>
      <c r="D10948">
        <v>28.566971149497999</v>
      </c>
      <c r="E10948">
        <f>ASIN(SQRT((SIN(RADIANS(PARAMETERS!$D$8-D10948)/2)*SIN(RADIANS(PARAMETERS!$D$8-D10948)/2))+(COS(RADIANS(D10948))*COS(RADIANS(PARAMETERS!$D$8))*SIN(RADIANS(PARAMETERS!$D$9-C10948)/2)*SIN(RADIANS(PARAMETERS!$D$9-C10948)/2))))*2*3958.756</f>
        <v>1072.3189797531631</v>
      </c>
      <c r="F10948">
        <v>185.86204528809</v>
      </c>
      <c r="G10948">
        <v>214.26126098633</v>
      </c>
      <c r="H10948">
        <v>258.57034301758</v>
      </c>
      <c r="I10948">
        <v>298.08135986328</v>
      </c>
      <c r="J10948">
        <v>343.63095092773</v>
      </c>
      <c r="K10948" s="6">
        <f>IFERROR(EXP(TREND(LN($F$1:$J$1),LN(F10948:J10948),LN(Calculations!$B$3))),0)</f>
        <v>5.6864676356725187E-2</v>
      </c>
    </row>
    <row r="10949" spans="1:11" x14ac:dyDescent="0.35">
      <c r="A10949">
        <v>10946</v>
      </c>
      <c r="B10949" t="str">
        <f t="shared" ref="B10949:B11012" si="171">MROUND(D10949,1)&amp;MROUND(C10949,-0.5)</f>
        <v>29-70</v>
      </c>
      <c r="C10949">
        <v>-69.843538030207</v>
      </c>
      <c r="D10949">
        <v>28.566971149497999</v>
      </c>
      <c r="E10949">
        <f>ASIN(SQRT((SIN(RADIANS(PARAMETERS!$D$8-D10949)/2)*SIN(RADIANS(PARAMETERS!$D$8-D10949)/2))+(COS(RADIANS(D10949))*COS(RADIANS(PARAMETERS!$D$8))*SIN(RADIANS(PARAMETERS!$D$9-C10949)/2)*SIN(RADIANS(PARAMETERS!$D$9-C10949)/2))))*2*3958.756</f>
        <v>1081.6280877615457</v>
      </c>
      <c r="F10949">
        <v>186.01779174805</v>
      </c>
      <c r="G10949">
        <v>214.45620727539</v>
      </c>
      <c r="H10949">
        <v>258.83010864258</v>
      </c>
      <c r="I10949">
        <v>298.40219116211</v>
      </c>
      <c r="J10949">
        <v>344.025390625</v>
      </c>
      <c r="K10949" s="6">
        <f>IFERROR(EXP(TREND(LN($F$1:$J$1),LN(F10949:J10949),LN(Calculations!$B$3))),0)</f>
        <v>5.7067212558112458E-2</v>
      </c>
    </row>
    <row r="10950" spans="1:11" x14ac:dyDescent="0.35">
      <c r="A10950">
        <v>10947</v>
      </c>
      <c r="B10950" t="str">
        <f t="shared" si="171"/>
        <v>29-70</v>
      </c>
      <c r="C10950">
        <v>-70.114859365108003</v>
      </c>
      <c r="D10950">
        <v>28.566971149497999</v>
      </c>
      <c r="E10950">
        <f>ASIN(SQRT((SIN(RADIANS(PARAMETERS!$D$8-D10950)/2)*SIN(RADIANS(PARAMETERS!$D$8-D10950)/2))+(COS(RADIANS(D10950))*COS(RADIANS(PARAMETERS!$D$8))*SIN(RADIANS(PARAMETERS!$D$9-C10950)/2)*SIN(RADIANS(PARAMETERS!$D$9-C10950)/2))))*2*3958.756</f>
        <v>1091.1323691980701</v>
      </c>
      <c r="F10950">
        <v>186.15406799316</v>
      </c>
      <c r="G10950">
        <v>214.62644958496</v>
      </c>
      <c r="H10950">
        <v>259.05651855469</v>
      </c>
      <c r="I10950">
        <v>298.68139648438</v>
      </c>
      <c r="J10950">
        <v>344.36822509766</v>
      </c>
      <c r="K10950" s="6">
        <f>IFERROR(EXP(TREND(LN($F$1:$J$1),LN(F10950:J10950),LN(Calculations!$B$3))),0)</f>
        <v>5.7245401139964458E-2</v>
      </c>
    </row>
    <row r="10951" spans="1:11" x14ac:dyDescent="0.35">
      <c r="A10951">
        <v>10948</v>
      </c>
      <c r="B10951" t="str">
        <f t="shared" si="171"/>
        <v>29-70.5</v>
      </c>
      <c r="C10951">
        <v>-70.386180700009007</v>
      </c>
      <c r="D10951">
        <v>28.566971149497999</v>
      </c>
      <c r="E10951">
        <f>ASIN(SQRT((SIN(RADIANS(PARAMETERS!$D$8-D10951)/2)*SIN(RADIANS(PARAMETERS!$D$8-D10951)/2))+(COS(RADIANS(D10951))*COS(RADIANS(PARAMETERS!$D$8))*SIN(RADIANS(PARAMETERS!$D$9-C10951)/2)*SIN(RADIANS(PARAMETERS!$D$9-C10951)/2))))*2*3958.756</f>
        <v>1100.8267384314013</v>
      </c>
      <c r="F10951">
        <v>186.28816223145</v>
      </c>
      <c r="G10951">
        <v>214.79536437988</v>
      </c>
      <c r="H10951">
        <v>259.283203125</v>
      </c>
      <c r="I10951">
        <v>298.96258544922</v>
      </c>
      <c r="J10951">
        <v>344.71527099609</v>
      </c>
      <c r="K10951" s="6">
        <f>IFERROR(EXP(TREND(LN($F$1:$J$1),LN(F10951:J10951),LN(Calculations!$B$3))),0)</f>
        <v>5.7418258354861078E-2</v>
      </c>
    </row>
    <row r="10952" spans="1:11" x14ac:dyDescent="0.35">
      <c r="A10952">
        <v>10949</v>
      </c>
      <c r="B10952" t="str">
        <f t="shared" si="171"/>
        <v>29-70.5</v>
      </c>
      <c r="C10952">
        <v>-70.657502034909996</v>
      </c>
      <c r="D10952">
        <v>28.566971149497999</v>
      </c>
      <c r="E10952">
        <f>ASIN(SQRT((SIN(RADIANS(PARAMETERS!$D$8-D10952)/2)*SIN(RADIANS(PARAMETERS!$D$8-D10952)/2))+(COS(RADIANS(D10952))*COS(RADIANS(PARAMETERS!$D$8))*SIN(RADIANS(PARAMETERS!$D$9-C10952)/2)*SIN(RADIANS(PARAMETERS!$D$9-C10952)/2))))*2*3958.756</f>
        <v>1110.7061871275648</v>
      </c>
      <c r="F10952">
        <v>186.32286071777</v>
      </c>
      <c r="G10952">
        <v>214.81875610352</v>
      </c>
      <c r="H10952">
        <v>259.2848815918</v>
      </c>
      <c r="I10952">
        <v>298.94137573242</v>
      </c>
      <c r="J10952">
        <v>344.66409301758</v>
      </c>
      <c r="K10952" s="6">
        <f>IFERROR(EXP(TREND(LN($F$1:$J$1),LN(F10952:J10952),LN(Calculations!$B$3))),0)</f>
        <v>5.7503372511385265E-2</v>
      </c>
    </row>
    <row r="10953" spans="1:11" x14ac:dyDescent="0.35">
      <c r="A10953">
        <v>10950</v>
      </c>
      <c r="B10953" t="str">
        <f t="shared" si="171"/>
        <v>29-71</v>
      </c>
      <c r="C10953">
        <v>-70.928823369810999</v>
      </c>
      <c r="D10953">
        <v>28.566971149497999</v>
      </c>
      <c r="E10953">
        <f>ASIN(SQRT((SIN(RADIANS(PARAMETERS!$D$8-D10953)/2)*SIN(RADIANS(PARAMETERS!$D$8-D10953)/2))+(COS(RADIANS(D10953))*COS(RADIANS(PARAMETERS!$D$8))*SIN(RADIANS(PARAMETERS!$D$9-C10953)/2)*SIN(RADIANS(PARAMETERS!$D$9-C10953)/2))))*2*3958.756</f>
        <v>1120.7657892894642</v>
      </c>
      <c r="F10953">
        <v>186.3509979248</v>
      </c>
      <c r="G10953">
        <v>214.82957458496</v>
      </c>
      <c r="H10953">
        <v>259.26348876953</v>
      </c>
      <c r="I10953">
        <v>298.88665771484</v>
      </c>
      <c r="J10953">
        <v>344.56646728516</v>
      </c>
      <c r="K10953" s="6">
        <f>IFERROR(EXP(TREND(LN($F$1:$J$1),LN(F10953:J10953),LN(Calculations!$B$3))),0)</f>
        <v>5.7588642107483115E-2</v>
      </c>
    </row>
    <row r="10954" spans="1:11" x14ac:dyDescent="0.35">
      <c r="A10954">
        <v>10951</v>
      </c>
      <c r="B10954" t="str">
        <f t="shared" si="171"/>
        <v>29-71</v>
      </c>
      <c r="C10954">
        <v>-71.200144704712002</v>
      </c>
      <c r="D10954">
        <v>28.566971149497999</v>
      </c>
      <c r="E10954">
        <f>ASIN(SQRT((SIN(RADIANS(PARAMETERS!$D$8-D10954)/2)*SIN(RADIANS(PARAMETERS!$D$8-D10954)/2))+(COS(RADIANS(D10954))*COS(RADIANS(PARAMETERS!$D$8))*SIN(RADIANS(PARAMETERS!$D$9-C10954)/2)*SIN(RADIANS(PARAMETERS!$D$9-C10954)/2))))*2*3958.756</f>
        <v>1131.0007056145757</v>
      </c>
      <c r="F10954">
        <v>186.38356018066</v>
      </c>
      <c r="G10954">
        <v>214.84246826172</v>
      </c>
      <c r="H10954">
        <v>259.23977661133</v>
      </c>
      <c r="I10954">
        <v>298.82516479492</v>
      </c>
      <c r="J10954">
        <v>344.45614624023</v>
      </c>
      <c r="K10954" s="6">
        <f>IFERROR(EXP(TREND(LN($F$1:$J$1),LN(F10954:J10954),LN(Calculations!$B$3))),0)</f>
        <v>5.768684893141586E-2</v>
      </c>
    </row>
    <row r="10955" spans="1:11" x14ac:dyDescent="0.35">
      <c r="A10955">
        <v>10952</v>
      </c>
      <c r="B10955" t="str">
        <f t="shared" si="171"/>
        <v>29-71.5</v>
      </c>
      <c r="C10955">
        <v>-71.471466039613006</v>
      </c>
      <c r="D10955">
        <v>28.566971149497999</v>
      </c>
      <c r="E10955">
        <f>ASIN(SQRT((SIN(RADIANS(PARAMETERS!$D$8-D10955)/2)*SIN(RADIANS(PARAMETERS!$D$8-D10955)/2))+(COS(RADIANS(D10955))*COS(RADIANS(PARAMETERS!$D$8))*SIN(RADIANS(PARAMETERS!$D$9-C10955)/2)*SIN(RADIANS(PARAMETERS!$D$9-C10955)/2))))*2*3958.756</f>
        <v>1141.4061872102016</v>
      </c>
      <c r="F10955">
        <v>186.35292053223</v>
      </c>
      <c r="G10955">
        <v>214.76284790039</v>
      </c>
      <c r="H10955">
        <v>259.07315063477</v>
      </c>
      <c r="I10955">
        <v>298.57168579102</v>
      </c>
      <c r="J10955">
        <v>344.09332275391</v>
      </c>
      <c r="K10955" s="6">
        <f>IFERROR(EXP(TREND(LN($F$1:$J$1),LN(F10955:J10955),LN(Calculations!$B$3))),0)</f>
        <v>5.7729083830397016E-2</v>
      </c>
    </row>
    <row r="10956" spans="1:11" x14ac:dyDescent="0.35">
      <c r="A10956">
        <v>10953</v>
      </c>
      <c r="B10956" t="str">
        <f t="shared" si="171"/>
        <v>29-71.5</v>
      </c>
      <c r="C10956">
        <v>-71.742787374513995</v>
      </c>
      <c r="D10956">
        <v>28.566971149497999</v>
      </c>
      <c r="E10956">
        <f>ASIN(SQRT((SIN(RADIANS(PARAMETERS!$D$8-D10956)/2)*SIN(RADIANS(PARAMETERS!$D$8-D10956)/2))+(COS(RADIANS(D10956))*COS(RADIANS(PARAMETERS!$D$8))*SIN(RADIANS(PARAMETERS!$D$9-C10956)/2)*SIN(RADIANS(PARAMETERS!$D$9-C10956)/2))))*2*3958.756</f>
        <v>1151.9775787064939</v>
      </c>
      <c r="F10956">
        <v>186.33796691895</v>
      </c>
      <c r="G10956">
        <v>214.70491027832</v>
      </c>
      <c r="H10956">
        <v>258.9384765625</v>
      </c>
      <c r="I10956">
        <v>298.36010742188</v>
      </c>
      <c r="J10956">
        <v>343.78463745117</v>
      </c>
      <c r="K10956" s="6">
        <f>IFERROR(EXP(TREND(LN($F$1:$J$1),LN(F10956:J10956),LN(Calculations!$B$3))),0)</f>
        <v>5.7788026967272699E-2</v>
      </c>
    </row>
    <row r="10957" spans="1:11" x14ac:dyDescent="0.35">
      <c r="A10957">
        <v>10954</v>
      </c>
      <c r="B10957" t="str">
        <f t="shared" si="171"/>
        <v>29-72</v>
      </c>
      <c r="C10957">
        <v>-72.014108709414998</v>
      </c>
      <c r="D10957">
        <v>28.566971149497999</v>
      </c>
      <c r="E10957">
        <f>ASIN(SQRT((SIN(RADIANS(PARAMETERS!$D$8-D10957)/2)*SIN(RADIANS(PARAMETERS!$D$8-D10957)/2))+(COS(RADIANS(D10957))*COS(RADIANS(PARAMETERS!$D$8))*SIN(RADIANS(PARAMETERS!$D$9-C10957)/2)*SIN(RADIANS(PARAMETERS!$D$9-C10957)/2))))*2*3958.756</f>
        <v>1162.7103208077365</v>
      </c>
      <c r="F10957">
        <v>186.33485412598</v>
      </c>
      <c r="G10957">
        <v>214.66194152832</v>
      </c>
      <c r="H10957">
        <v>258.8239440918</v>
      </c>
      <c r="I10957">
        <v>298.17361450195</v>
      </c>
      <c r="J10957">
        <v>343.50695800781</v>
      </c>
      <c r="K10957" s="6">
        <f>IFERROR(EXP(TREND(LN($F$1:$J$1),LN(F10957:J10957),LN(Calculations!$B$3))),0)</f>
        <v>5.786260583210158E-2</v>
      </c>
    </row>
    <row r="10958" spans="1:11" x14ac:dyDescent="0.35">
      <c r="A10958">
        <v>10955</v>
      </c>
      <c r="B10958" t="str">
        <f t="shared" si="171"/>
        <v>29-72.5</v>
      </c>
      <c r="C10958">
        <v>-72.285430044316001</v>
      </c>
      <c r="D10958">
        <v>28.566971149497999</v>
      </c>
      <c r="E10958">
        <f>ASIN(SQRT((SIN(RADIANS(PARAMETERS!$D$8-D10958)/2)*SIN(RADIANS(PARAMETERS!$D$8-D10958)/2))+(COS(RADIANS(D10958))*COS(RADIANS(PARAMETERS!$D$8))*SIN(RADIANS(PARAMETERS!$D$9-C10958)/2)*SIN(RADIANS(PARAMETERS!$D$9-C10958)/2))))*2*3958.756</f>
        <v>1173.5999523221874</v>
      </c>
      <c r="F10958">
        <v>186.26031494141</v>
      </c>
      <c r="G10958">
        <v>214.51560974121</v>
      </c>
      <c r="H10958">
        <v>258.55130004883</v>
      </c>
      <c r="I10958">
        <v>297.77575683594</v>
      </c>
      <c r="J10958">
        <v>342.95230102539</v>
      </c>
      <c r="K10958" s="6">
        <f>IFERROR(EXP(TREND(LN($F$1:$J$1),LN(F10958:J10958),LN(Calculations!$B$3))),0)</f>
        <v>5.7871345439681005E-2</v>
      </c>
    </row>
    <row r="10959" spans="1:11" x14ac:dyDescent="0.35">
      <c r="A10959">
        <v>10956</v>
      </c>
      <c r="B10959" t="str">
        <f t="shared" si="171"/>
        <v>29-72.5</v>
      </c>
      <c r="C10959">
        <v>-72.556751379217005</v>
      </c>
      <c r="D10959">
        <v>28.566971149497999</v>
      </c>
      <c r="E10959">
        <f>ASIN(SQRT((SIN(RADIANS(PARAMETERS!$D$8-D10959)/2)*SIN(RADIANS(PARAMETERS!$D$8-D10959)/2))+(COS(RADIANS(D10959))*COS(RADIANS(PARAMETERS!$D$8))*SIN(RADIANS(PARAMETERS!$D$9-C10959)/2)*SIN(RADIANS(PARAMETERS!$D$9-C10959)/2))))*2*3958.756</f>
        <v>1184.6421117102243</v>
      </c>
      <c r="F10959">
        <v>186.2138671875</v>
      </c>
      <c r="G10959">
        <v>214.4033203125</v>
      </c>
      <c r="H10959">
        <v>258.32241821289</v>
      </c>
      <c r="I10959">
        <v>297.43072509766</v>
      </c>
      <c r="J10959">
        <v>342.46127319336</v>
      </c>
      <c r="K10959" s="6">
        <f>IFERROR(EXP(TREND(LN($F$1:$J$1),LN(F10959:J10959),LN(Calculations!$B$3))),0)</f>
        <v>5.7919761195217703E-2</v>
      </c>
    </row>
    <row r="10960" spans="1:11" x14ac:dyDescent="0.35">
      <c r="A10960">
        <v>10957</v>
      </c>
      <c r="B10960" t="str">
        <f t="shared" si="171"/>
        <v>29-73</v>
      </c>
      <c r="C10960">
        <v>-72.828072714117994</v>
      </c>
      <c r="D10960">
        <v>28.566971149497999</v>
      </c>
      <c r="E10960">
        <f>ASIN(SQRT((SIN(RADIANS(PARAMETERS!$D$8-D10960)/2)*SIN(RADIANS(PARAMETERS!$D$8-D10960)/2))+(COS(RADIANS(D10960))*COS(RADIANS(PARAMETERS!$D$8))*SIN(RADIANS(PARAMETERS!$D$9-C10960)/2)*SIN(RADIANS(PARAMETERS!$D$9-C10960)/2))))*2*3958.756</f>
        <v>1195.8325381895979</v>
      </c>
      <c r="F10960">
        <v>186.18063354492</v>
      </c>
      <c r="G10960">
        <v>214.3046875</v>
      </c>
      <c r="H10960">
        <v>258.10745239258</v>
      </c>
      <c r="I10960">
        <v>297.09957885742</v>
      </c>
      <c r="J10960">
        <v>341.98364257813</v>
      </c>
      <c r="K10960" s="6">
        <f>IFERROR(EXP(TREND(LN($F$1:$J$1),LN(F10960:J10960),LN(Calculations!$B$3))),0)</f>
        <v>5.7992148815609885E-2</v>
      </c>
    </row>
    <row r="10961" spans="1:11" x14ac:dyDescent="0.35">
      <c r="A10961">
        <v>10958</v>
      </c>
      <c r="B10961" t="str">
        <f t="shared" si="171"/>
        <v>29-73</v>
      </c>
      <c r="C10961">
        <v>-73.099394049018997</v>
      </c>
      <c r="D10961">
        <v>28.566971149497999</v>
      </c>
      <c r="E10961">
        <f>ASIN(SQRT((SIN(RADIANS(PARAMETERS!$D$8-D10961)/2)*SIN(RADIANS(PARAMETERS!$D$8-D10961)/2))+(COS(RADIANS(D10961))*COS(RADIANS(PARAMETERS!$D$8))*SIN(RADIANS(PARAMETERS!$D$9-C10961)/2)*SIN(RADIANS(PARAMETERS!$D$9-C10961)/2))))*2*3958.756</f>
        <v>1207.1670724354449</v>
      </c>
      <c r="F10961">
        <v>186.08851623535</v>
      </c>
      <c r="G10961">
        <v>214.12078857422</v>
      </c>
      <c r="H10961">
        <v>257.76193237305</v>
      </c>
      <c r="I10961">
        <v>296.59375</v>
      </c>
      <c r="J10961">
        <v>341.27694702148</v>
      </c>
      <c r="K10961" s="6">
        <f>IFERROR(EXP(TREND(LN($F$1:$J$1),LN(F10961:J10961),LN(Calculations!$B$3))),0)</f>
        <v>5.801068530289781E-2</v>
      </c>
    </row>
    <row r="10962" spans="1:11" x14ac:dyDescent="0.35">
      <c r="A10962">
        <v>10959</v>
      </c>
      <c r="B10962" t="str">
        <f t="shared" si="171"/>
        <v>29-73.5</v>
      </c>
      <c r="C10962">
        <v>-73.37071538392</v>
      </c>
      <c r="D10962">
        <v>28.566971149497999</v>
      </c>
      <c r="E10962">
        <f>ASIN(SQRT((SIN(RADIANS(PARAMETERS!$D$8-D10962)/2)*SIN(RADIANS(PARAMETERS!$D$8-D10962)/2))+(COS(RADIANS(D10962))*COS(RADIANS(PARAMETERS!$D$8))*SIN(RADIANS(PARAMETERS!$D$9-C10962)/2)*SIN(RADIANS(PARAMETERS!$D$9-C10962)/2))))*2*3958.756</f>
        <v>1218.6416569112841</v>
      </c>
      <c r="F10962">
        <v>186.04899597168</v>
      </c>
      <c r="G10962">
        <v>214.01232910156</v>
      </c>
      <c r="H10962">
        <v>257.53106689453</v>
      </c>
      <c r="I10962">
        <v>296.24078369141</v>
      </c>
      <c r="J10962">
        <v>340.77026367188</v>
      </c>
      <c r="K10962" s="6">
        <f>IFERROR(EXP(TREND(LN($F$1:$J$1),LN(F10962:J10962),LN(Calculations!$B$3))),0)</f>
        <v>5.8079780378829764E-2</v>
      </c>
    </row>
    <row r="10963" spans="1:11" x14ac:dyDescent="0.35">
      <c r="A10963">
        <v>10960</v>
      </c>
      <c r="B10963" t="str">
        <f t="shared" si="171"/>
        <v>29-73.5</v>
      </c>
      <c r="C10963">
        <v>-73.642036718821004</v>
      </c>
      <c r="D10963">
        <v>28.566971149497999</v>
      </c>
      <c r="E10963">
        <f>ASIN(SQRT((SIN(RADIANS(PARAMETERS!$D$8-D10963)/2)*SIN(RADIANS(PARAMETERS!$D$8-D10963)/2))+(COS(RADIANS(D10963))*COS(RADIANS(PARAMETERS!$D$8))*SIN(RADIANS(PARAMETERS!$D$9-C10963)/2)*SIN(RADIANS(PARAMETERS!$D$9-C10963)/2))))*2*3958.756</f>
        <v>1230.2523358656927</v>
      </c>
      <c r="F10963">
        <v>186.02821350098</v>
      </c>
      <c r="G10963">
        <v>213.93486022949</v>
      </c>
      <c r="H10963">
        <v>257.35256958008</v>
      </c>
      <c r="I10963">
        <v>295.96115112305</v>
      </c>
      <c r="J10963">
        <v>340.36303710938</v>
      </c>
      <c r="K10963" s="6">
        <f>IFERROR(EXP(TREND(LN($F$1:$J$1),LN(F10963:J10963),LN(Calculations!$B$3))),0)</f>
        <v>5.8158856248357892E-2</v>
      </c>
    </row>
    <row r="10964" spans="1:11" x14ac:dyDescent="0.35">
      <c r="A10964">
        <v>10961</v>
      </c>
      <c r="B10964" t="str">
        <f t="shared" si="171"/>
        <v>29-74</v>
      </c>
      <c r="C10964">
        <v>-73.913358053722007</v>
      </c>
      <c r="D10964">
        <v>28.566971149497999</v>
      </c>
      <c r="E10964">
        <f>ASIN(SQRT((SIN(RADIANS(PARAMETERS!$D$8-D10964)/2)*SIN(RADIANS(PARAMETERS!$D$8-D10964)/2))+(COS(RADIANS(D10964))*COS(RADIANS(PARAMETERS!$D$8))*SIN(RADIANS(PARAMETERS!$D$9-C10964)/2)*SIN(RADIANS(PARAMETERS!$D$9-C10964)/2))))*2*3958.756</f>
        <v>1241.995255027635</v>
      </c>
      <c r="F10964">
        <v>185.94187927246</v>
      </c>
      <c r="G10964">
        <v>213.77197265625</v>
      </c>
      <c r="H10964">
        <v>257.05529785156</v>
      </c>
      <c r="I10964">
        <v>295.53100585938</v>
      </c>
      <c r="J10964">
        <v>339.76669311523</v>
      </c>
      <c r="K10964" s="6">
        <f>IFERROR(EXP(TREND(LN($F$1:$J$1),LN(F10964:J10964),LN(Calculations!$B$3))),0)</f>
        <v>5.8157642535808289E-2</v>
      </c>
    </row>
    <row r="10965" spans="1:11" x14ac:dyDescent="0.35">
      <c r="A10965">
        <v>10962</v>
      </c>
      <c r="B10965" t="str">
        <f t="shared" si="171"/>
        <v>29-74</v>
      </c>
      <c r="C10965">
        <v>-74.184679388622996</v>
      </c>
      <c r="D10965">
        <v>28.566971149497999</v>
      </c>
      <c r="E10965">
        <f>ASIN(SQRT((SIN(RADIANS(PARAMETERS!$D$8-D10965)/2)*SIN(RADIANS(PARAMETERS!$D$8-D10965)/2))+(COS(RADIANS(D10965))*COS(RADIANS(PARAMETERS!$D$8))*SIN(RADIANS(PARAMETERS!$D$9-C10965)/2)*SIN(RADIANS(PARAMETERS!$D$9-C10965)/2))))*2*3958.756</f>
        <v>1253.8666610316661</v>
      </c>
      <c r="F10965">
        <v>185.88375854492</v>
      </c>
      <c r="G10965">
        <v>213.66261291504</v>
      </c>
      <c r="H10965">
        <v>256.85614013672</v>
      </c>
      <c r="I10965">
        <v>295.24313354492</v>
      </c>
      <c r="J10965">
        <v>339.36795043945</v>
      </c>
      <c r="K10965" s="6">
        <f>IFERROR(EXP(TREND(LN($F$1:$J$1),LN(F10965:J10965),LN(Calculations!$B$3))),0)</f>
        <v>5.8156073935102699E-2</v>
      </c>
    </row>
    <row r="10966" spans="1:11" x14ac:dyDescent="0.35">
      <c r="A10966">
        <v>10963</v>
      </c>
      <c r="B10966" t="str">
        <f t="shared" si="171"/>
        <v>29-74.5</v>
      </c>
      <c r="C10966">
        <v>-74.456000723523999</v>
      </c>
      <c r="D10966">
        <v>28.566971149497999</v>
      </c>
      <c r="E10966">
        <f>ASIN(SQRT((SIN(RADIANS(PARAMETERS!$D$8-D10966)/2)*SIN(RADIANS(PARAMETERS!$D$8-D10966)/2))+(COS(RADIANS(D10966))*COS(RADIANS(PARAMETERS!$D$8))*SIN(RADIANS(PARAMETERS!$D$9-C10966)/2)*SIN(RADIANS(PARAMETERS!$D$9-C10966)/2))))*2*3958.756</f>
        <v>1265.8629006024153</v>
      </c>
      <c r="F10966">
        <v>185.81727600098</v>
      </c>
      <c r="G10966">
        <v>213.55630493164</v>
      </c>
      <c r="H10966">
        <v>256.68081665039</v>
      </c>
      <c r="I10966">
        <v>295.00024414063</v>
      </c>
      <c r="J10966">
        <v>339.04119873047</v>
      </c>
      <c r="K10966" s="6">
        <f>IFERROR(EXP(TREND(LN($F$1:$J$1),LN(F10966:J10966),LN(Calculations!$B$3))),0)</f>
        <v>5.8114994399311747E-2</v>
      </c>
    </row>
    <row r="10967" spans="1:11" x14ac:dyDescent="0.35">
      <c r="A10967">
        <v>10964</v>
      </c>
      <c r="B10967" t="str">
        <f t="shared" si="171"/>
        <v>29-74.5</v>
      </c>
      <c r="C10967">
        <v>-74.727322058425003</v>
      </c>
      <c r="D10967">
        <v>28.566971149497999</v>
      </c>
      <c r="E10967">
        <f>ASIN(SQRT((SIN(RADIANS(PARAMETERS!$D$8-D10967)/2)*SIN(RADIANS(PARAMETERS!$D$8-D10967)/2))+(COS(RADIANS(D10967))*COS(RADIANS(PARAMETERS!$D$8))*SIN(RADIANS(PARAMETERS!$D$9-C10967)/2)*SIN(RADIANS(PARAMETERS!$D$9-C10967)/2))))*2*3958.756</f>
        <v>1277.9804195258839</v>
      </c>
      <c r="F10967">
        <v>185.68034362793</v>
      </c>
      <c r="G10967">
        <v>213.36694335938</v>
      </c>
      <c r="H10967">
        <v>256.40231323242</v>
      </c>
      <c r="I10967">
        <v>294.63589477539</v>
      </c>
      <c r="J10967">
        <v>338.57153320313</v>
      </c>
      <c r="K10967" s="6">
        <f>IFERROR(EXP(TREND(LN($F$1:$J$1),LN(F10967:J10967),LN(Calculations!$B$3))),0)</f>
        <v>5.7968553494895492E-2</v>
      </c>
    </row>
    <row r="10968" spans="1:11" x14ac:dyDescent="0.35">
      <c r="A10968">
        <v>10965</v>
      </c>
      <c r="B10968" t="str">
        <f t="shared" si="171"/>
        <v>29-75</v>
      </c>
      <c r="C10968">
        <v>-74.998643393324997</v>
      </c>
      <c r="D10968">
        <v>28.566971149497999</v>
      </c>
      <c r="E10968">
        <f>ASIN(SQRT((SIN(RADIANS(PARAMETERS!$D$8-D10968)/2)*SIN(RADIANS(PARAMETERS!$D$8-D10968)/2))+(COS(RADIANS(D10968))*COS(RADIANS(PARAMETERS!$D$8))*SIN(RADIANS(PARAMETERS!$D$9-C10968)/2)*SIN(RADIANS(PARAMETERS!$D$9-C10968)/2))))*2*3958.756</f>
        <v>1290.215761433243</v>
      </c>
      <c r="F10968">
        <v>185.53741455078</v>
      </c>
      <c r="G10968">
        <v>213.18435668945</v>
      </c>
      <c r="H10968">
        <v>256.15371704102</v>
      </c>
      <c r="I10968">
        <v>294.32482910156</v>
      </c>
      <c r="J10968">
        <v>338.18487548828</v>
      </c>
      <c r="K10968" s="6">
        <f>IFERROR(EXP(TREND(LN($F$1:$J$1),LN(F10968:J10968),LN(Calculations!$B$3))),0)</f>
        <v>5.7784414711563425E-2</v>
      </c>
    </row>
    <row r="10969" spans="1:11" x14ac:dyDescent="0.35">
      <c r="A10969">
        <v>10966</v>
      </c>
      <c r="B10969" t="str">
        <f t="shared" si="171"/>
        <v>29-75.5</v>
      </c>
      <c r="C10969">
        <v>-75.269964728226</v>
      </c>
      <c r="D10969">
        <v>28.566971149497999</v>
      </c>
      <c r="E10969">
        <f>ASIN(SQRT((SIN(RADIANS(PARAMETERS!$D$8-D10969)/2)*SIN(RADIANS(PARAMETERS!$D$8-D10969)/2))+(COS(RADIANS(D10969))*COS(RADIANS(PARAMETERS!$D$8))*SIN(RADIANS(PARAMETERS!$D$9-C10969)/2)*SIN(RADIANS(PARAMETERS!$D$9-C10969)/2))))*2*3958.756</f>
        <v>1302.5655664212918</v>
      </c>
      <c r="F10969">
        <v>185.34880065918</v>
      </c>
      <c r="G10969">
        <v>212.95422363281</v>
      </c>
      <c r="H10969">
        <v>255.85585021973</v>
      </c>
      <c r="I10969">
        <v>293.96398925781</v>
      </c>
      <c r="J10969">
        <v>337.74884033203</v>
      </c>
      <c r="K10969" s="6">
        <f>IFERROR(EXP(TREND(LN($F$1:$J$1),LN(F10969:J10969),LN(Calculations!$B$3))),0)</f>
        <v>5.751954495711839E-2</v>
      </c>
    </row>
    <row r="10970" spans="1:11" x14ac:dyDescent="0.35">
      <c r="A10970">
        <v>10967</v>
      </c>
      <c r="B10970" t="str">
        <f t="shared" si="171"/>
        <v>29-75.5</v>
      </c>
      <c r="C10970">
        <v>-75.541286063127004</v>
      </c>
      <c r="D10970">
        <v>28.566971149497999</v>
      </c>
      <c r="E10970">
        <f>ASIN(SQRT((SIN(RADIANS(PARAMETERS!$D$8-D10970)/2)*SIN(RADIANS(PARAMETERS!$D$8-D10970)/2))+(COS(RADIANS(D10970))*COS(RADIANS(PARAMETERS!$D$8))*SIN(RADIANS(PARAMETERS!$D$9-C10970)/2)*SIN(RADIANS(PARAMETERS!$D$9-C10970)/2))))*2*3958.756</f>
        <v>1315.0265695310113</v>
      </c>
      <c r="F10970">
        <v>185.06356811523</v>
      </c>
      <c r="G10970">
        <v>212.60820007324</v>
      </c>
      <c r="H10970">
        <v>255.41096496582</v>
      </c>
      <c r="I10970">
        <v>293.4274597168</v>
      </c>
      <c r="J10970">
        <v>337.10317993164</v>
      </c>
      <c r="K10970" s="6">
        <f>IFERROR(EXP(TREND(LN($F$1:$J$1),LN(F10970:J10970),LN(Calculations!$B$3))),0)</f>
        <v>5.7116329260073817E-2</v>
      </c>
    </row>
    <row r="10971" spans="1:11" x14ac:dyDescent="0.35">
      <c r="A10971">
        <v>10968</v>
      </c>
      <c r="B10971" t="str">
        <f t="shared" si="171"/>
        <v>29-76</v>
      </c>
      <c r="C10971">
        <v>-75.812607398028007</v>
      </c>
      <c r="D10971">
        <v>28.566971149497999</v>
      </c>
      <c r="E10971">
        <f>ASIN(SQRT((SIN(RADIANS(PARAMETERS!$D$8-D10971)/2)*SIN(RADIANS(PARAMETERS!$D$8-D10971)/2))+(COS(RADIANS(D10971))*COS(RADIANS(PARAMETERS!$D$8))*SIN(RADIANS(PARAMETERS!$D$9-C10971)/2)*SIN(RADIANS(PARAMETERS!$D$9-C10971)/2))))*2*3958.756</f>
        <v>1327.5955991055205</v>
      </c>
      <c r="F10971">
        <v>184.76010131836</v>
      </c>
      <c r="G10971">
        <v>212.25773620605</v>
      </c>
      <c r="H10971">
        <v>254.98704528809</v>
      </c>
      <c r="I10971">
        <v>292.93783569336</v>
      </c>
      <c r="J10971">
        <v>336.53771972656</v>
      </c>
      <c r="K10971" s="6">
        <f>IFERROR(EXP(TREND(LN($F$1:$J$1),LN(F10971:J10971),LN(Calculations!$B$3))),0)</f>
        <v>5.6653717412049449E-2</v>
      </c>
    </row>
    <row r="10972" spans="1:11" x14ac:dyDescent="0.35">
      <c r="A10972">
        <v>10969</v>
      </c>
      <c r="B10972" t="str">
        <f t="shared" si="171"/>
        <v>29-76</v>
      </c>
      <c r="C10972">
        <v>-76.083928732928996</v>
      </c>
      <c r="D10972">
        <v>28.566971149497999</v>
      </c>
      <c r="E10972">
        <f>ASIN(SQRT((SIN(RADIANS(PARAMETERS!$D$8-D10972)/2)*SIN(RADIANS(PARAMETERS!$D$8-D10972)/2))+(COS(RADIANS(D10972))*COS(RADIANS(PARAMETERS!$D$8))*SIN(RADIANS(PARAMETERS!$D$9-C10972)/2)*SIN(RADIANS(PARAMETERS!$D$9-C10972)/2))))*2*3958.756</f>
        <v>1340.2695750454875</v>
      </c>
      <c r="F10972">
        <v>184.40180969238</v>
      </c>
      <c r="G10972">
        <v>211.85269165039</v>
      </c>
      <c r="H10972">
        <v>254.51084899902</v>
      </c>
      <c r="I10972">
        <v>292.39978027344</v>
      </c>
      <c r="J10972">
        <v>335.92987060547</v>
      </c>
      <c r="K10972" s="6">
        <f>IFERROR(EXP(TREND(LN($F$1:$J$1),LN(F10972:J10972),LN(Calculations!$B$3))),0)</f>
        <v>5.6094149888737968E-2</v>
      </c>
    </row>
    <row r="10973" spans="1:11" x14ac:dyDescent="0.35">
      <c r="A10973">
        <v>10970</v>
      </c>
      <c r="B10973" t="str">
        <f t="shared" si="171"/>
        <v>29-76.5</v>
      </c>
      <c r="C10973">
        <v>-76.355250067829999</v>
      </c>
      <c r="D10973">
        <v>28.566971149497999</v>
      </c>
      <c r="E10973">
        <f>ASIN(SQRT((SIN(RADIANS(PARAMETERS!$D$8-D10973)/2)*SIN(RADIANS(PARAMETERS!$D$8-D10973)/2))+(COS(RADIANS(D10973))*COS(RADIANS(PARAMETERS!$D$8))*SIN(RADIANS(PARAMETERS!$D$9-C10973)/2)*SIN(RADIANS(PARAMETERS!$D$9-C10973)/2))))*2*3958.756</f>
        <v>1353.0455069794191</v>
      </c>
      <c r="F10973">
        <v>183.95510864258</v>
      </c>
      <c r="G10973">
        <v>211.34684753418</v>
      </c>
      <c r="H10973">
        <v>253.91477966309</v>
      </c>
      <c r="I10973">
        <v>291.72503662109</v>
      </c>
      <c r="J10973">
        <v>335.16619873047</v>
      </c>
      <c r="K10973" s="6">
        <f>IFERROR(EXP(TREND(LN($F$1:$J$1),LN(F10973:J10973),LN(Calculations!$B$3))),0)</f>
        <v>5.5404695299648886E-2</v>
      </c>
    </row>
    <row r="10974" spans="1:11" x14ac:dyDescent="0.35">
      <c r="A10974">
        <v>10971</v>
      </c>
      <c r="B10974" t="str">
        <f t="shared" si="171"/>
        <v>29-76.5</v>
      </c>
      <c r="C10974">
        <v>-76.626571402731003</v>
      </c>
      <c r="D10974">
        <v>28.566971149497999</v>
      </c>
      <c r="E10974">
        <f>ASIN(SQRT((SIN(RADIANS(PARAMETERS!$D$8-D10974)/2)*SIN(RADIANS(PARAMETERS!$D$8-D10974)/2))+(COS(RADIANS(D10974))*COS(RADIANS(PARAMETERS!$D$8))*SIN(RADIANS(PARAMETERS!$D$9-C10974)/2)*SIN(RADIANS(PARAMETERS!$D$9-C10974)/2))))*2*3958.756</f>
        <v>1365.9204923644122</v>
      </c>
      <c r="F10974">
        <v>183.48783874512</v>
      </c>
      <c r="G10974">
        <v>210.83467102051</v>
      </c>
      <c r="H10974">
        <v>253.3385925293</v>
      </c>
      <c r="I10974">
        <v>291.09704589844</v>
      </c>
      <c r="J10974">
        <v>334.48370361328</v>
      </c>
      <c r="K10974" s="6">
        <f>IFERROR(EXP(TREND(LN($F$1:$J$1),LN(F10974:J10974),LN(Calculations!$B$3))),0)</f>
        <v>5.4659253724287697E-2</v>
      </c>
    </row>
    <row r="10975" spans="1:11" x14ac:dyDescent="0.35">
      <c r="A10975">
        <v>10972</v>
      </c>
      <c r="B10975" t="str">
        <f t="shared" si="171"/>
        <v>29-77</v>
      </c>
      <c r="C10975">
        <v>-76.897892737632006</v>
      </c>
      <c r="D10975">
        <v>28.566971149497999</v>
      </c>
      <c r="E10975">
        <f>ASIN(SQRT((SIN(RADIANS(PARAMETERS!$D$8-D10975)/2)*SIN(RADIANS(PARAMETERS!$D$8-D10975)/2))+(COS(RADIANS(D10975))*COS(RADIANS(PARAMETERS!$D$8))*SIN(RADIANS(PARAMETERS!$D$9-C10975)/2)*SIN(RADIANS(PARAMETERS!$D$9-C10975)/2))))*2*3958.756</f>
        <v>1378.8917145315779</v>
      </c>
      <c r="F10975">
        <v>182.96128845215</v>
      </c>
      <c r="G10975">
        <v>210.25721740723</v>
      </c>
      <c r="H10975">
        <v>252.68849182129</v>
      </c>
      <c r="I10975">
        <v>290.38809204102</v>
      </c>
      <c r="J10975">
        <v>333.71273803711</v>
      </c>
      <c r="K10975" s="6">
        <f>IFERROR(EXP(TREND(LN($F$1:$J$1),LN(F10975:J10975),LN(Calculations!$B$3))),0)</f>
        <v>5.3830878215222554E-2</v>
      </c>
    </row>
    <row r="10976" spans="1:11" x14ac:dyDescent="0.35">
      <c r="A10976">
        <v>10973</v>
      </c>
      <c r="B10976" t="str">
        <f t="shared" si="171"/>
        <v>29-77</v>
      </c>
      <c r="C10976">
        <v>-77.169214072532995</v>
      </c>
      <c r="D10976">
        <v>28.566971149497999</v>
      </c>
      <c r="E10976">
        <f>ASIN(SQRT((SIN(RADIANS(PARAMETERS!$D$8-D10976)/2)*SIN(RADIANS(PARAMETERS!$D$8-D10976)/2))+(COS(RADIANS(D10976))*COS(RADIANS(PARAMETERS!$D$8))*SIN(RADIANS(PARAMETERS!$D$9-C10976)/2)*SIN(RADIANS(PARAMETERS!$D$9-C10976)/2))))*2*3958.756</f>
        <v>1391.9564406889963</v>
      </c>
      <c r="F10976">
        <v>182.36080932617</v>
      </c>
      <c r="G10976">
        <v>209.58885192871</v>
      </c>
      <c r="H10976">
        <v>251.91966247559</v>
      </c>
      <c r="I10976">
        <v>289.53442382813</v>
      </c>
      <c r="J10976">
        <v>332.76602172852</v>
      </c>
      <c r="K10976" s="6">
        <f>IFERROR(EXP(TREND(LN($F$1:$J$1),LN(F10976:J10976),LN(Calculations!$B$3))),0)</f>
        <v>5.2917765880206774E-2</v>
      </c>
    </row>
    <row r="10977" spans="1:11" x14ac:dyDescent="0.35">
      <c r="A10977">
        <v>10974</v>
      </c>
      <c r="B10977" t="str">
        <f t="shared" si="171"/>
        <v>29-77.5</v>
      </c>
      <c r="C10977">
        <v>-77.440535407433998</v>
      </c>
      <c r="D10977">
        <v>28.566971149497999</v>
      </c>
      <c r="E10977">
        <f>ASIN(SQRT((SIN(RADIANS(PARAMETERS!$D$8-D10977)/2)*SIN(RADIANS(PARAMETERS!$D$8-D10977)/2))+(COS(RADIANS(D10977))*COS(RADIANS(PARAMETERS!$D$8))*SIN(RADIANS(PARAMETERS!$D$9-C10977)/2)*SIN(RADIANS(PARAMETERS!$D$9-C10977)/2))))*2*3958.756</f>
        <v>1405.1120198937992</v>
      </c>
      <c r="F10977">
        <v>181.77136230469</v>
      </c>
      <c r="G10977">
        <v>208.9496307373</v>
      </c>
      <c r="H10977">
        <v>251.21211242676</v>
      </c>
      <c r="I10977">
        <v>288.77407836914</v>
      </c>
      <c r="J10977">
        <v>331.95294189453</v>
      </c>
      <c r="K10977" s="6">
        <f>IFERROR(EXP(TREND(LN($F$1:$J$1),LN(F10977:J10977),LN(Calculations!$B$3))),0)</f>
        <v>5.2005852771021516E-2</v>
      </c>
    </row>
    <row r="10978" spans="1:11" x14ac:dyDescent="0.35">
      <c r="A10978">
        <v>10975</v>
      </c>
      <c r="B10978" t="str">
        <f t="shared" si="171"/>
        <v>29-77.5</v>
      </c>
      <c r="C10978">
        <v>-77.711856742335002</v>
      </c>
      <c r="D10978">
        <v>28.566971149497999</v>
      </c>
      <c r="E10978">
        <f>ASIN(SQRT((SIN(RADIANS(PARAMETERS!$D$8-D10978)/2)*SIN(RADIANS(PARAMETERS!$D$8-D10978)/2))+(COS(RADIANS(D10978))*COS(RADIANS(PARAMETERS!$D$8))*SIN(RADIANS(PARAMETERS!$D$9-C10978)/2)*SIN(RADIANS(PARAMETERS!$D$9-C10978)/2))))*2*3958.756</f>
        <v>1418.355881003786</v>
      </c>
      <c r="F10978">
        <v>181.13960266113</v>
      </c>
      <c r="G10978">
        <v>208.25784301758</v>
      </c>
      <c r="H10978">
        <v>250.4351348877</v>
      </c>
      <c r="I10978">
        <v>287.92852783203</v>
      </c>
      <c r="J10978">
        <v>331.03567504883</v>
      </c>
      <c r="K10978" s="6">
        <f>IFERROR(EXP(TREND(LN($F$1:$J$1),LN(F10978:J10978),LN(Calculations!$B$3))),0)</f>
        <v>5.1056134926857219E-2</v>
      </c>
    </row>
    <row r="10979" spans="1:11" x14ac:dyDescent="0.35">
      <c r="A10979">
        <v>10976</v>
      </c>
      <c r="B10979" t="str">
        <f t="shared" si="171"/>
        <v>29-78</v>
      </c>
      <c r="C10979">
        <v>-77.983178077236005</v>
      </c>
      <c r="D10979">
        <v>28.566971149497999</v>
      </c>
      <c r="E10979">
        <f>ASIN(SQRT((SIN(RADIANS(PARAMETERS!$D$8-D10979)/2)*SIN(RADIANS(PARAMETERS!$D$8-D10979)/2))+(COS(RADIANS(D10979))*COS(RADIANS(PARAMETERS!$D$8))*SIN(RADIANS(PARAMETERS!$D$9-C10979)/2)*SIN(RADIANS(PARAMETERS!$D$9-C10979)/2))))*2*3958.756</f>
        <v>1431.6855306179064</v>
      </c>
      <c r="F10979">
        <v>180.44497680664</v>
      </c>
      <c r="G10979">
        <v>207.47914123535</v>
      </c>
      <c r="H10979">
        <v>249.53033447266</v>
      </c>
      <c r="I10979">
        <v>286.91571044922</v>
      </c>
      <c r="J10979">
        <v>329.90270996094</v>
      </c>
      <c r="K10979" s="6">
        <f>IFERROR(EXP(TREND(LN($F$1:$J$1),LN(F10979:J10979),LN(Calculations!$B$3))),0)</f>
        <v>5.0059271637266298E-2</v>
      </c>
    </row>
    <row r="10980" spans="1:11" x14ac:dyDescent="0.35">
      <c r="A10980">
        <v>10977</v>
      </c>
      <c r="B10980" t="str">
        <f t="shared" si="171"/>
        <v>29-78.5</v>
      </c>
      <c r="C10980">
        <v>-78.254499412136994</v>
      </c>
      <c r="D10980">
        <v>28.566971149497999</v>
      </c>
      <c r="E10980">
        <f>ASIN(SQRT((SIN(RADIANS(PARAMETERS!$D$8-D10980)/2)*SIN(RADIANS(PARAMETERS!$D$8-D10980)/2))+(COS(RADIANS(D10980))*COS(RADIANS(PARAMETERS!$D$8))*SIN(RADIANS(PARAMETERS!$D$9-C10980)/2)*SIN(RADIANS(PARAMETERS!$D$9-C10980)/2))))*2*3958.756</f>
        <v>1445.0985510138926</v>
      </c>
      <c r="F10980">
        <v>179.75177001953</v>
      </c>
      <c r="G10980">
        <v>206.70825195313</v>
      </c>
      <c r="H10980">
        <v>248.64474487305</v>
      </c>
      <c r="I10980">
        <v>285.93353271484</v>
      </c>
      <c r="J10980">
        <v>328.81481933594</v>
      </c>
      <c r="K10980" s="6">
        <f>IFERROR(EXP(TREND(LN($F$1:$J$1),LN(F10980:J10980),LN(Calculations!$B$3))),0)</f>
        <v>4.9071871802106884E-2</v>
      </c>
    </row>
    <row r="10981" spans="1:11" x14ac:dyDescent="0.35">
      <c r="A10981">
        <v>10978</v>
      </c>
      <c r="B10981" t="str">
        <f t="shared" si="171"/>
        <v>29-78.5</v>
      </c>
      <c r="C10981">
        <v>-78.525820747037997</v>
      </c>
      <c r="D10981">
        <v>28.566971149497999</v>
      </c>
      <c r="E10981">
        <f>ASIN(SQRT((SIN(RADIANS(PARAMETERS!$D$8-D10981)/2)*SIN(RADIANS(PARAMETERS!$D$8-D10981)/2))+(COS(RADIANS(D10981))*COS(RADIANS(PARAMETERS!$D$8))*SIN(RADIANS(PARAMETERS!$D$9-C10981)/2)*SIN(RADIANS(PARAMETERS!$D$9-C10981)/2))))*2*3958.756</f>
        <v>1458.592598090411</v>
      </c>
      <c r="F10981">
        <v>178.87342834473</v>
      </c>
      <c r="G10981">
        <v>205.69702148438</v>
      </c>
      <c r="H10981">
        <v>247.42657470703</v>
      </c>
      <c r="I10981">
        <v>284.53115844727</v>
      </c>
      <c r="J10981">
        <v>327.2004699707</v>
      </c>
      <c r="K10981" s="6">
        <f>IFERROR(EXP(TREND(LN($F$1:$J$1),LN(F10981:J10981),LN(Calculations!$B$3))),0)</f>
        <v>4.7895442114222926E-2</v>
      </c>
    </row>
    <row r="10982" spans="1:11" x14ac:dyDescent="0.35">
      <c r="A10982">
        <v>10979</v>
      </c>
      <c r="B10982" t="str">
        <f t="shared" si="171"/>
        <v>29-79</v>
      </c>
      <c r="C10982">
        <v>-78.797142081939</v>
      </c>
      <c r="D10982">
        <v>28.566971149497999</v>
      </c>
      <c r="E10982">
        <f>ASIN(SQRT((SIN(RADIANS(PARAMETERS!$D$8-D10982)/2)*SIN(RADIANS(PARAMETERS!$D$8-D10982)/2))+(COS(RADIANS(D10982))*COS(RADIANS(PARAMETERS!$D$8))*SIN(RADIANS(PARAMETERS!$D$9-C10982)/2)*SIN(RADIANS(PARAMETERS!$D$9-C10982)/2))))*2*3958.756</f>
        <v>1472.1653993202092</v>
      </c>
      <c r="F10982">
        <v>177.66438293457</v>
      </c>
      <c r="G10982">
        <v>204.30513000488</v>
      </c>
      <c r="H10982">
        <v>245.68096923828</v>
      </c>
      <c r="I10982">
        <v>282.46240234375</v>
      </c>
      <c r="J10982">
        <v>324.75152587891</v>
      </c>
      <c r="K10982" s="6">
        <f>IFERROR(EXP(TREND(LN($F$1:$J$1),LN(F10982:J10982),LN(Calculations!$B$3))),0)</f>
        <v>4.6380225219924215E-2</v>
      </c>
    </row>
    <row r="10983" spans="1:11" x14ac:dyDescent="0.35">
      <c r="A10983">
        <v>10980</v>
      </c>
      <c r="B10983" t="str">
        <f t="shared" si="171"/>
        <v>29-79</v>
      </c>
      <c r="C10983">
        <v>-79.068463416840004</v>
      </c>
      <c r="D10983">
        <v>28.566971149497999</v>
      </c>
      <c r="E10983">
        <f>ASIN(SQRT((SIN(RADIANS(PARAMETERS!$D$8-D10983)/2)*SIN(RADIANS(PARAMETERS!$D$8-D10983)/2))+(COS(RADIANS(D10983))*COS(RADIANS(PARAMETERS!$D$8))*SIN(RADIANS(PARAMETERS!$D$9-C10983)/2)*SIN(RADIANS(PARAMETERS!$D$9-C10983)/2))))*2*3958.756</f>
        <v>1485.8147517199707</v>
      </c>
      <c r="F10983">
        <v>175.98558044434</v>
      </c>
      <c r="G10983">
        <v>202.62202453613</v>
      </c>
      <c r="H10983">
        <v>243.54850769043</v>
      </c>
      <c r="I10983">
        <v>279.91787719727</v>
      </c>
      <c r="J10983">
        <v>321.72085571289</v>
      </c>
      <c r="K10983" s="6">
        <f>IFERROR(EXP(TREND(LN($F$1:$J$1),LN(F10983:J10983),LN(Calculations!$B$3))),0)</f>
        <v>4.4392900401158779E-2</v>
      </c>
    </row>
    <row r="10984" spans="1:11" x14ac:dyDescent="0.35">
      <c r="A10984">
        <v>10981</v>
      </c>
      <c r="B10984" t="str">
        <f t="shared" si="171"/>
        <v>29-79.5</v>
      </c>
      <c r="C10984">
        <v>-79.339784751741007</v>
      </c>
      <c r="D10984">
        <v>28.566971149497999</v>
      </c>
      <c r="E10984">
        <f>ASIN(SQRT((SIN(RADIANS(PARAMETERS!$D$8-D10984)/2)*SIN(RADIANS(PARAMETERS!$D$8-D10984)/2))+(COS(RADIANS(D10984))*COS(RADIANS(PARAMETERS!$D$8))*SIN(RADIANS(PARAMETERS!$D$9-C10984)/2)*SIN(RADIANS(PARAMETERS!$D$9-C10984)/2))))*2*3958.756</f>
        <v>1499.538519841828</v>
      </c>
      <c r="F10984">
        <v>173.94401550293</v>
      </c>
      <c r="G10984">
        <v>200.67945861816</v>
      </c>
      <c r="H10984">
        <v>241.06178283691</v>
      </c>
      <c r="I10984">
        <v>276.92984008789</v>
      </c>
      <c r="J10984">
        <v>318.13919067383</v>
      </c>
      <c r="K10984" s="6">
        <f>IFERROR(EXP(TREND(LN($F$1:$J$1),LN(F10984:J10984),LN(Calculations!$B$3))),0)</f>
        <v>4.2102557261425852E-2</v>
      </c>
    </row>
    <row r="10985" spans="1:11" x14ac:dyDescent="0.35">
      <c r="A10985">
        <v>10982</v>
      </c>
      <c r="B10985" t="str">
        <f t="shared" si="171"/>
        <v>29-79.5</v>
      </c>
      <c r="C10985">
        <v>-79.611106086641996</v>
      </c>
      <c r="D10985">
        <v>28.566971149497999</v>
      </c>
      <c r="E10985">
        <f>ASIN(SQRT((SIN(RADIANS(PARAMETERS!$D$8-D10985)/2)*SIN(RADIANS(PARAMETERS!$D$8-D10985)/2))+(COS(RADIANS(D10985))*COS(RADIANS(PARAMETERS!$D$8))*SIN(RADIANS(PARAMETERS!$D$9-C10985)/2)*SIN(RADIANS(PARAMETERS!$D$9-C10985)/2))))*2*3958.756</f>
        <v>1513.3346337908349</v>
      </c>
      <c r="F10985">
        <v>171.57905578613</v>
      </c>
      <c r="G10985">
        <v>198.54170227051</v>
      </c>
      <c r="H10985">
        <v>238.30618286133</v>
      </c>
      <c r="I10985">
        <v>273.60333251953</v>
      </c>
      <c r="J10985">
        <v>314.13494873047</v>
      </c>
      <c r="K10985" s="6">
        <f>IFERROR(EXP(TREND(LN($F$1:$J$1),LN(F10985:J10985),LN(Calculations!$B$3))),0)</f>
        <v>3.9596231084678635E-2</v>
      </c>
    </row>
    <row r="10986" spans="1:11" x14ac:dyDescent="0.35">
      <c r="A10986">
        <v>10983</v>
      </c>
      <c r="B10986" t="str">
        <f t="shared" si="171"/>
        <v>29-80</v>
      </c>
      <c r="C10986">
        <v>-79.882427421542999</v>
      </c>
      <c r="D10986">
        <v>28.566971149497999</v>
      </c>
      <c r="E10986">
        <f>ASIN(SQRT((SIN(RADIANS(PARAMETERS!$D$8-D10986)/2)*SIN(RADIANS(PARAMETERS!$D$8-D10986)/2))+(COS(RADIANS(D10986))*COS(RADIANS(PARAMETERS!$D$8))*SIN(RADIANS(PARAMETERS!$D$9-C10986)/2)*SIN(RADIANS(PARAMETERS!$D$9-C10986)/2))))*2*3958.756</f>
        <v>1527.2010872721025</v>
      </c>
      <c r="F10986">
        <v>168.97265625</v>
      </c>
      <c r="G10986">
        <v>196.27691650391</v>
      </c>
      <c r="H10986">
        <v>235.39042663574</v>
      </c>
      <c r="I10986">
        <v>270.08639526367</v>
      </c>
      <c r="J10986">
        <v>309.90466308594</v>
      </c>
      <c r="K10986" s="6">
        <f>IFERROR(EXP(TREND(LN($F$1:$J$1),LN(F10986:J10986),LN(Calculations!$B$3))),0)</f>
        <v>3.6982846428323564E-2</v>
      </c>
    </row>
    <row r="10987" spans="1:11" x14ac:dyDescent="0.35">
      <c r="A10987">
        <v>10984</v>
      </c>
      <c r="B10987" t="str">
        <f t="shared" si="171"/>
        <v>29-80</v>
      </c>
      <c r="C10987">
        <v>-80.153748756444003</v>
      </c>
      <c r="D10987">
        <v>28.566971149497999</v>
      </c>
      <c r="E10987">
        <f>ASIN(SQRT((SIN(RADIANS(PARAMETERS!$D$8-D10987)/2)*SIN(RADIANS(PARAMETERS!$D$8-D10987)/2))+(COS(RADIANS(D10987))*COS(RADIANS(PARAMETERS!$D$8))*SIN(RADIANS(PARAMETERS!$D$9-C10987)/2)*SIN(RADIANS(PARAMETERS!$D$9-C10987)/2))))*2*3958.756</f>
        <v>1541.1359356707219</v>
      </c>
      <c r="F10987">
        <v>166.01690673828</v>
      </c>
      <c r="G10987">
        <v>193.77806091309</v>
      </c>
      <c r="H10987">
        <v>232.15093994141</v>
      </c>
      <c r="I10987">
        <v>266.16079711914</v>
      </c>
      <c r="J10987">
        <v>305.16299438477</v>
      </c>
      <c r="K10987" s="6">
        <f>IFERROR(EXP(TREND(LN($F$1:$J$1),LN(F10987:J10987),LN(Calculations!$B$3))),0)</f>
        <v>3.4212759186824392E-2</v>
      </c>
    </row>
    <row r="10988" spans="1:11" x14ac:dyDescent="0.35">
      <c r="A10988">
        <v>10985</v>
      </c>
      <c r="B10988" t="str">
        <f t="shared" si="171"/>
        <v>29-80.5</v>
      </c>
      <c r="C10988">
        <v>-80.425070091345006</v>
      </c>
      <c r="D10988">
        <v>28.566971149497999</v>
      </c>
      <c r="E10988">
        <f>ASIN(SQRT((SIN(RADIANS(PARAMETERS!$D$8-D10988)/2)*SIN(RADIANS(PARAMETERS!$D$8-D10988)/2))+(COS(RADIANS(D10988))*COS(RADIANS(PARAMETERS!$D$8))*SIN(RADIANS(PARAMETERS!$D$9-C10988)/2)*SIN(RADIANS(PARAMETERS!$D$9-C10988)/2))))*2*3958.756</f>
        <v>1555.1372941671377</v>
      </c>
      <c r="F10988">
        <v>162.71510314941</v>
      </c>
      <c r="G10988">
        <v>191.03953552246</v>
      </c>
      <c r="H10988">
        <v>228.59262084961</v>
      </c>
      <c r="I10988">
        <v>261.83636474609</v>
      </c>
      <c r="J10988">
        <v>299.92599487305</v>
      </c>
      <c r="K10988" s="6">
        <f>IFERROR(EXP(TREND(LN($F$1:$J$1),LN(F10988:J10988),LN(Calculations!$B$3))),0)</f>
        <v>3.1333548629169497E-2</v>
      </c>
    </row>
    <row r="10989" spans="1:11" x14ac:dyDescent="0.35">
      <c r="A10989">
        <v>10986</v>
      </c>
      <c r="B10989" t="str">
        <f t="shared" si="171"/>
        <v>29-80.5</v>
      </c>
      <c r="C10989">
        <v>-80.696391426245995</v>
      </c>
      <c r="D10989">
        <v>28.566971149497999</v>
      </c>
      <c r="E10989">
        <f>ASIN(SQRT((SIN(RADIANS(PARAMETERS!$D$8-D10989)/2)*SIN(RADIANS(PARAMETERS!$D$8-D10989)/2))+(COS(RADIANS(D10989))*COS(RADIANS(PARAMETERS!$D$8))*SIN(RADIANS(PARAMETERS!$D$9-C10989)/2)*SIN(RADIANS(PARAMETERS!$D$9-C10989)/2))))*2*3958.756</f>
        <v>1569.2033358901467</v>
      </c>
      <c r="F10989">
        <v>159.1473236084</v>
      </c>
      <c r="G10989">
        <v>188.02626037598</v>
      </c>
      <c r="H10989">
        <v>224.81718444824</v>
      </c>
      <c r="I10989">
        <v>257.25622558594</v>
      </c>
      <c r="J10989">
        <v>294.38809204102</v>
      </c>
      <c r="K10989" s="6">
        <f>IFERROR(EXP(TREND(LN($F$1:$J$1),LN(F10989:J10989),LN(Calculations!$B$3))),0)</f>
        <v>2.8419655993714384E-2</v>
      </c>
    </row>
    <row r="10990" spans="1:11" x14ac:dyDescent="0.35">
      <c r="A10990">
        <v>10987</v>
      </c>
      <c r="B10990" t="str">
        <f t="shared" si="171"/>
        <v>29-81</v>
      </c>
      <c r="C10990">
        <v>-80.967712761146998</v>
      </c>
      <c r="D10990">
        <v>28.566971149497999</v>
      </c>
      <c r="E10990">
        <f>ASIN(SQRT((SIN(RADIANS(PARAMETERS!$D$8-D10990)/2)*SIN(RADIANS(PARAMETERS!$D$8-D10990)/2))+(COS(RADIANS(D10990))*COS(RADIANS(PARAMETERS!$D$8))*SIN(RADIANS(PARAMETERS!$D$9-C10990)/2)*SIN(RADIANS(PARAMETERS!$D$9-C10990)/2))))*2*3958.756</f>
        <v>1583.3322901093363</v>
      </c>
      <c r="F10990">
        <v>155.99336242676</v>
      </c>
      <c r="G10990">
        <v>185.34880065918</v>
      </c>
      <c r="H10990">
        <v>221.43547058105</v>
      </c>
      <c r="I10990">
        <v>253.15036010742</v>
      </c>
      <c r="J10990">
        <v>289.41915893555</v>
      </c>
      <c r="K10990" s="6">
        <f>IFERROR(EXP(TREND(LN($F$1:$J$1),LN(F10990:J10990),LN(Calculations!$B$3))),0)</f>
        <v>2.6038361589295025E-2</v>
      </c>
    </row>
    <row r="10991" spans="1:11" x14ac:dyDescent="0.35">
      <c r="A10991">
        <v>10988</v>
      </c>
      <c r="B10991" t="str">
        <f t="shared" si="171"/>
        <v>29-81</v>
      </c>
      <c r="C10991">
        <v>-81.239034096048002</v>
      </c>
      <c r="D10991">
        <v>28.566971149497999</v>
      </c>
      <c r="E10991">
        <f>ASIN(SQRT((SIN(RADIANS(PARAMETERS!$D$8-D10991)/2)*SIN(RADIANS(PARAMETERS!$D$8-D10991)/2))+(COS(RADIANS(D10991))*COS(RADIANS(PARAMETERS!$D$8))*SIN(RADIANS(PARAMETERS!$D$9-C10991)/2)*SIN(RADIANS(PARAMETERS!$D$9-C10991)/2))))*2*3958.756</f>
        <v>1597.5224404683531</v>
      </c>
      <c r="F10991">
        <v>153.61416625977</v>
      </c>
      <c r="G10991">
        <v>183.29000854492</v>
      </c>
      <c r="H10991">
        <v>218.84321594238</v>
      </c>
      <c r="I10991">
        <v>250.02473449707</v>
      </c>
      <c r="J10991">
        <v>285.65927124023</v>
      </c>
      <c r="K10991" s="6">
        <f>IFERROR(EXP(TREND(LN($F$1:$J$1),LN(F10991:J10991),LN(Calculations!$B$3))),0)</f>
        <v>2.4342970289352818E-2</v>
      </c>
    </row>
    <row r="10992" spans="1:11" x14ac:dyDescent="0.35">
      <c r="A10992">
        <v>10989</v>
      </c>
      <c r="B10992" t="str">
        <f t="shared" si="171"/>
        <v>29-81.5</v>
      </c>
      <c r="C10992">
        <v>-81.510355430949005</v>
      </c>
      <c r="D10992">
        <v>28.566971149497999</v>
      </c>
      <c r="E10992">
        <f>ASIN(SQRT((SIN(RADIANS(PARAMETERS!$D$8-D10992)/2)*SIN(RADIANS(PARAMETERS!$D$8-D10992)/2))+(COS(RADIANS(D10992))*COS(RADIANS(PARAMETERS!$D$8))*SIN(RADIANS(PARAMETERS!$D$9-C10992)/2)*SIN(RADIANS(PARAMETERS!$D$9-C10992)/2))))*2*3958.756</f>
        <v>1611.7721232601371</v>
      </c>
      <c r="F10992">
        <v>152.03974914551</v>
      </c>
      <c r="G10992">
        <v>181.92817687988</v>
      </c>
      <c r="H10992">
        <v>217.18739318848</v>
      </c>
      <c r="I10992">
        <v>248.08622741699</v>
      </c>
      <c r="J10992">
        <v>283.39077758789</v>
      </c>
      <c r="K10992" s="6">
        <f>IFERROR(EXP(TREND(LN($F$1:$J$1),LN(F10992:J10992),LN(Calculations!$B$3))),0)</f>
        <v>2.3259029883415865E-2</v>
      </c>
    </row>
    <row r="10993" spans="1:11" x14ac:dyDescent="0.35">
      <c r="A10993">
        <v>10990</v>
      </c>
      <c r="B10993" t="str">
        <f t="shared" si="171"/>
        <v>29-82</v>
      </c>
      <c r="C10993">
        <v>-81.781676765849994</v>
      </c>
      <c r="D10993">
        <v>28.566971149497999</v>
      </c>
      <c r="E10993">
        <f>ASIN(SQRT((SIN(RADIANS(PARAMETERS!$D$8-D10993)/2)*SIN(RADIANS(PARAMETERS!$D$8-D10993)/2))+(COS(RADIANS(D10993))*COS(RADIANS(PARAMETERS!$D$8))*SIN(RADIANS(PARAMETERS!$D$9-C10993)/2)*SIN(RADIANS(PARAMETERS!$D$9-C10993)/2))))*2*3958.756</f>
        <v>1626.0797257449065</v>
      </c>
      <c r="F10993">
        <v>150.71170043945</v>
      </c>
      <c r="G10993">
        <v>180.81477355957</v>
      </c>
      <c r="H10993">
        <v>215.85098266602</v>
      </c>
      <c r="I10993">
        <v>246.54585266113</v>
      </c>
      <c r="J10993">
        <v>281.61547851563</v>
      </c>
      <c r="K10993" s="6">
        <f>IFERROR(EXP(TREND(LN($F$1:$J$1),LN(F10993:J10993),LN(Calculations!$B$3))),0)</f>
        <v>2.2380752402300499E-2</v>
      </c>
    </row>
    <row r="10994" spans="1:11" x14ac:dyDescent="0.35">
      <c r="A10994">
        <v>10991</v>
      </c>
      <c r="B10994" t="str">
        <f t="shared" si="171"/>
        <v>29-82</v>
      </c>
      <c r="C10994">
        <v>-82.052998100750997</v>
      </c>
      <c r="D10994">
        <v>28.566971149497999</v>
      </c>
      <c r="E10994">
        <f>ASIN(SQRT((SIN(RADIANS(PARAMETERS!$D$8-D10994)/2)*SIN(RADIANS(PARAMETERS!$D$8-D10994)/2))+(COS(RADIANS(D10994))*COS(RADIANS(PARAMETERS!$D$8))*SIN(RADIANS(PARAMETERS!$D$9-C10994)/2)*SIN(RADIANS(PARAMETERS!$D$9-C10994)/2))))*2*3958.756</f>
        <v>1640.4436845114592</v>
      </c>
      <c r="F10994">
        <v>149.70399475098</v>
      </c>
      <c r="G10994">
        <v>180.0680847168</v>
      </c>
      <c r="H10994">
        <v>215.01968383789</v>
      </c>
      <c r="I10994">
        <v>245.64811706543</v>
      </c>
      <c r="J10994">
        <v>280.65014648438</v>
      </c>
      <c r="K10994" s="6">
        <f>IFERROR(EXP(TREND(LN($F$1:$J$1),LN(F10994:J10994),LN(Calculations!$B$3))),0)</f>
        <v>2.1742558281863826E-2</v>
      </c>
    </row>
    <row r="10995" spans="1:11" x14ac:dyDescent="0.35">
      <c r="A10995">
        <v>10992</v>
      </c>
      <c r="B10995" t="str">
        <f t="shared" si="171"/>
        <v>29-82.5</v>
      </c>
      <c r="C10995">
        <v>-82.324319435652001</v>
      </c>
      <c r="D10995">
        <v>28.566971149497999</v>
      </c>
      <c r="E10995">
        <f>ASIN(SQRT((SIN(RADIANS(PARAMETERS!$D$8-D10995)/2)*SIN(RADIANS(PARAMETERS!$D$8-D10995)/2))+(COS(RADIANS(D10995))*COS(RADIANS(PARAMETERS!$D$8))*SIN(RADIANS(PARAMETERS!$D$9-C10995)/2)*SIN(RADIANS(PARAMETERS!$D$9-C10995)/2))))*2*3958.756</f>
        <v>1654.8624838820999</v>
      </c>
      <c r="F10995">
        <v>149.21138000488</v>
      </c>
      <c r="G10995">
        <v>179.87351989746</v>
      </c>
      <c r="H10995">
        <v>214.97044372559</v>
      </c>
      <c r="I10995">
        <v>245.75190734863</v>
      </c>
      <c r="J10995">
        <v>280.95361328125</v>
      </c>
      <c r="K10995" s="6">
        <f>IFERROR(EXP(TREND(LN($F$1:$J$1),LN(F10995:J10995),LN(Calculations!$B$3))),0)</f>
        <v>2.1446258364929832E-2</v>
      </c>
    </row>
    <row r="10996" spans="1:11" x14ac:dyDescent="0.35">
      <c r="A10996">
        <v>10993</v>
      </c>
      <c r="B10996" t="str">
        <f t="shared" si="171"/>
        <v>29-82.5</v>
      </c>
      <c r="C10996">
        <v>-82.595640770553004</v>
      </c>
      <c r="D10996">
        <v>28.566971149497999</v>
      </c>
      <c r="E10996">
        <f>ASIN(SQRT((SIN(RADIANS(PARAMETERS!$D$8-D10996)/2)*SIN(RADIANS(PARAMETERS!$D$8-D10996)/2))+(COS(RADIANS(D10996))*COS(RADIANS(PARAMETERS!$D$8))*SIN(RADIANS(PARAMETERS!$D$9-C10996)/2)*SIN(RADIANS(PARAMETERS!$D$9-C10996)/2))))*2*3958.756</f>
        <v>1669.3346543613281</v>
      </c>
      <c r="F10996">
        <v>149.24465942383</v>
      </c>
      <c r="G10996">
        <v>180.04418945313</v>
      </c>
      <c r="H10996">
        <v>215.40780639648</v>
      </c>
      <c r="I10996">
        <v>246.45555114746</v>
      </c>
      <c r="J10996">
        <v>281.99240112305</v>
      </c>
      <c r="K10996" s="6">
        <f>IFERROR(EXP(TREND(LN($F$1:$J$1),LN(F10996:J10996),LN(Calculations!$B$3))),0)</f>
        <v>2.1457971770574281E-2</v>
      </c>
    </row>
    <row r="10997" spans="1:11" x14ac:dyDescent="0.35">
      <c r="A10997">
        <v>10994</v>
      </c>
      <c r="B10997" t="str">
        <f t="shared" si="171"/>
        <v>29-83</v>
      </c>
      <c r="C10997">
        <v>-82.866962105453993</v>
      </c>
      <c r="D10997">
        <v>28.566971149497999</v>
      </c>
      <c r="E10997">
        <f>ASIN(SQRT((SIN(RADIANS(PARAMETERS!$D$8-D10997)/2)*SIN(RADIANS(PARAMETERS!$D$8-D10997)/2))+(COS(RADIANS(D10997))*COS(RADIANS(PARAMETERS!$D$8))*SIN(RADIANS(PARAMETERS!$D$9-C10997)/2)*SIN(RADIANS(PARAMETERS!$D$9-C10997)/2))))*2*3958.756</f>
        <v>1683.8587711282225</v>
      </c>
      <c r="F10997">
        <v>149.66542053223</v>
      </c>
      <c r="G10997">
        <v>180.51162719727</v>
      </c>
      <c r="H10997">
        <v>216.24736022949</v>
      </c>
      <c r="I10997">
        <v>247.66053771973</v>
      </c>
      <c r="J10997">
        <v>283.65197753906</v>
      </c>
      <c r="K10997" s="6">
        <f>IFERROR(EXP(TREND(LN($F$1:$J$1),LN(F10997:J10997),LN(Calculations!$B$3))),0)</f>
        <v>2.1696188805986519E-2</v>
      </c>
    </row>
    <row r="10998" spans="1:11" x14ac:dyDescent="0.35">
      <c r="A10998">
        <v>10995</v>
      </c>
      <c r="B10998" t="str">
        <f t="shared" si="171"/>
        <v>29-83</v>
      </c>
      <c r="C10998">
        <v>-83.138283440354996</v>
      </c>
      <c r="D10998">
        <v>28.566971149497999</v>
      </c>
      <c r="E10998">
        <f>ASIN(SQRT((SIN(RADIANS(PARAMETERS!$D$8-D10998)/2)*SIN(RADIANS(PARAMETERS!$D$8-D10998)/2))+(COS(RADIANS(D10998))*COS(RADIANS(PARAMETERS!$D$8))*SIN(RADIANS(PARAMETERS!$D$9-C10998)/2)*SIN(RADIANS(PARAMETERS!$D$9-C10998)/2))))*2*3958.756</f>
        <v>1698.4334525723148</v>
      </c>
      <c r="F10998">
        <v>150.48013305664</v>
      </c>
      <c r="G10998">
        <v>181.26231384277</v>
      </c>
      <c r="H10998">
        <v>217.48486328125</v>
      </c>
      <c r="I10998">
        <v>249.37301635742</v>
      </c>
      <c r="J10998">
        <v>285.95248413086</v>
      </c>
      <c r="K10998" s="6">
        <f>IFERROR(EXP(TREND(LN($F$1:$J$1),LN(F10998:J10998),LN(Calculations!$B$3))),0)</f>
        <v>2.21615674580092E-2</v>
      </c>
    </row>
    <row r="10999" spans="1:11" x14ac:dyDescent="0.35">
      <c r="A10999">
        <v>10996</v>
      </c>
      <c r="B10999" t="str">
        <f t="shared" si="171"/>
        <v>29-83.5</v>
      </c>
      <c r="C10999">
        <v>-83.409604775255005</v>
      </c>
      <c r="D10999">
        <v>28.566971149497999</v>
      </c>
      <c r="E10999">
        <f>ASIN(SQRT((SIN(RADIANS(PARAMETERS!$D$8-D10999)/2)*SIN(RADIANS(PARAMETERS!$D$8-D10999)/2))+(COS(RADIANS(D10999))*COS(RADIANS(PARAMETERS!$D$8))*SIN(RADIANS(PARAMETERS!$D$9-C10999)/2)*SIN(RADIANS(PARAMETERS!$D$9-C10999)/2))))*2*3958.756</f>
        <v>1713.057358872544</v>
      </c>
      <c r="F10999">
        <v>151.59480285645</v>
      </c>
      <c r="G10999">
        <v>182.19755554199</v>
      </c>
      <c r="H10999">
        <v>218.92520141602</v>
      </c>
      <c r="I10999">
        <v>251.30171203613</v>
      </c>
      <c r="J10999">
        <v>288.48168945313</v>
      </c>
      <c r="K10999" s="6">
        <f>IFERROR(EXP(TREND(LN($F$1:$J$1),LN(F10999:J10999),LN(Calculations!$B$3))),0)</f>
        <v>2.2812123111273581E-2</v>
      </c>
    </row>
    <row r="11000" spans="1:11" x14ac:dyDescent="0.35">
      <c r="A11000">
        <v>10997</v>
      </c>
      <c r="B11000" t="str">
        <f t="shared" si="171"/>
        <v>29-83.5</v>
      </c>
      <c r="C11000">
        <v>-83.680926110155994</v>
      </c>
      <c r="D11000">
        <v>28.566971149497999</v>
      </c>
      <c r="E11000">
        <f>ASIN(SQRT((SIN(RADIANS(PARAMETERS!$D$8-D11000)/2)*SIN(RADIANS(PARAMETERS!$D$8-D11000)/2))+(COS(RADIANS(D11000))*COS(RADIANS(PARAMETERS!$D$8))*SIN(RADIANS(PARAMETERS!$D$9-C11000)/2)*SIN(RADIANS(PARAMETERS!$D$9-C11000)/2))))*2*3958.756</f>
        <v>1727.7291906191654</v>
      </c>
      <c r="F11000">
        <v>153.11749267578</v>
      </c>
      <c r="G11000">
        <v>183.41007995605</v>
      </c>
      <c r="H11000">
        <v>220.70843505859</v>
      </c>
      <c r="I11000">
        <v>253.6324005127</v>
      </c>
      <c r="J11000">
        <v>291.48156738281</v>
      </c>
      <c r="K11000" s="6">
        <f>IFERROR(EXP(TREND(LN($F$1:$J$1),LN(F11000:J11000),LN(Calculations!$B$3))),0)</f>
        <v>2.3726435823529075E-2</v>
      </c>
    </row>
    <row r="11001" spans="1:11" x14ac:dyDescent="0.35">
      <c r="A11001">
        <v>10998</v>
      </c>
      <c r="B11001" t="str">
        <f t="shared" si="171"/>
        <v>29-84</v>
      </c>
      <c r="C11001">
        <v>-83.952247445056997</v>
      </c>
      <c r="D11001">
        <v>28.566971149497999</v>
      </c>
      <c r="E11001">
        <f>ASIN(SQRT((SIN(RADIANS(PARAMETERS!$D$8-D11001)/2)*SIN(RADIANS(PARAMETERS!$D$8-D11001)/2))+(COS(RADIANS(D11001))*COS(RADIANS(PARAMETERS!$D$8))*SIN(RADIANS(PARAMETERS!$D$9-C11001)/2)*SIN(RADIANS(PARAMETERS!$D$9-C11001)/2))))*2*3958.756</f>
        <v>1742.4476874772374</v>
      </c>
      <c r="F11001">
        <v>155.09307861328</v>
      </c>
      <c r="G11001">
        <v>184.96154785156</v>
      </c>
      <c r="H11001">
        <v>222.92233276367</v>
      </c>
      <c r="I11001">
        <v>256.48400878906</v>
      </c>
      <c r="J11001">
        <v>295.10961914063</v>
      </c>
      <c r="K11001" s="6">
        <f>IFERROR(EXP(TREND(LN($F$1:$J$1),LN(F11001:J11001),LN(Calculations!$B$3))),0)</f>
        <v>2.495936325430901E-2</v>
      </c>
    </row>
    <row r="11002" spans="1:11" x14ac:dyDescent="0.35">
      <c r="A11002">
        <v>10999</v>
      </c>
      <c r="B11002" t="str">
        <f t="shared" si="171"/>
        <v>29-84</v>
      </c>
      <c r="C11002">
        <v>-84.223568779958001</v>
      </c>
      <c r="D11002">
        <v>28.566971149497999</v>
      </c>
      <c r="E11002">
        <f>ASIN(SQRT((SIN(RADIANS(PARAMETERS!$D$8-D11002)/2)*SIN(RADIANS(PARAMETERS!$D$8-D11002)/2))+(COS(RADIANS(D11002))*COS(RADIANS(PARAMETERS!$D$8))*SIN(RADIANS(PARAMETERS!$D$9-C11002)/2)*SIN(RADIANS(PARAMETERS!$D$9-C11002)/2))))*2*3958.756</f>
        <v>1757.211626892107</v>
      </c>
      <c r="F11002">
        <v>157.39842224121</v>
      </c>
      <c r="G11002">
        <v>186.85113525391</v>
      </c>
      <c r="H11002">
        <v>225.40187072754</v>
      </c>
      <c r="I11002">
        <v>259.62286376953</v>
      </c>
      <c r="J11002">
        <v>299.04684448242</v>
      </c>
      <c r="K11002" s="6">
        <f>IFERROR(EXP(TREND(LN($F$1:$J$1),LN(F11002:J11002),LN(Calculations!$B$3))),0)</f>
        <v>2.6500136430793922E-2</v>
      </c>
    </row>
    <row r="11003" spans="1:11" x14ac:dyDescent="0.35">
      <c r="A11003">
        <v>11000</v>
      </c>
      <c r="B11003" t="str">
        <f t="shared" si="171"/>
        <v>29-84.5</v>
      </c>
      <c r="C11003">
        <v>-84.494890114859004</v>
      </c>
      <c r="D11003">
        <v>28.566971149497999</v>
      </c>
      <c r="E11003">
        <f>ASIN(SQRT((SIN(RADIANS(PARAMETERS!$D$8-D11003)/2)*SIN(RADIANS(PARAMETERS!$D$8-D11003)/2))+(COS(RADIANS(D11003))*COS(RADIANS(PARAMETERS!$D$8))*SIN(RADIANS(PARAMETERS!$D$9-C11003)/2)*SIN(RADIANS(PARAMETERS!$D$9-C11003)/2))))*2*3958.756</f>
        <v>1772.0198228353788</v>
      </c>
      <c r="F11003">
        <v>159.35713195801</v>
      </c>
      <c r="G11003">
        <v>188.4616394043</v>
      </c>
      <c r="H11003">
        <v>227.53273010254</v>
      </c>
      <c r="I11003">
        <v>262.31689453125</v>
      </c>
      <c r="J11003">
        <v>302.42324829102</v>
      </c>
      <c r="K11003" s="6">
        <f>IFERROR(EXP(TREND(LN($F$1:$J$1),LN(F11003:J11003),LN(Calculations!$B$3))),0)</f>
        <v>2.7865401782480904E-2</v>
      </c>
    </row>
    <row r="11004" spans="1:11" x14ac:dyDescent="0.35">
      <c r="A11004">
        <v>11001</v>
      </c>
      <c r="B11004" t="str">
        <f t="shared" si="171"/>
        <v>29-85</v>
      </c>
      <c r="C11004">
        <v>-84.766211449759993</v>
      </c>
      <c r="D11004">
        <v>28.566971149497999</v>
      </c>
      <c r="E11004">
        <f>ASIN(SQRT((SIN(RADIANS(PARAMETERS!$D$8-D11004)/2)*SIN(RADIANS(PARAMETERS!$D$8-D11004)/2))+(COS(RADIANS(D11004))*COS(RADIANS(PARAMETERS!$D$8))*SIN(RADIANS(PARAMETERS!$D$9-C11004)/2)*SIN(RADIANS(PARAMETERS!$D$9-C11004)/2))))*2*3958.756</f>
        <v>1786.8711245909028</v>
      </c>
      <c r="F11004">
        <v>160.67570495605</v>
      </c>
      <c r="G11004">
        <v>189.5959777832</v>
      </c>
      <c r="H11004">
        <v>229.06927490234</v>
      </c>
      <c r="I11004">
        <v>264.26965332031</v>
      </c>
      <c r="J11004">
        <v>304.88238525391</v>
      </c>
      <c r="K11004" s="6">
        <f>IFERROR(EXP(TREND(LN($F$1:$J$1),LN(F11004:J11004),LN(Calculations!$B$3))),0)</f>
        <v>2.881351971011362E-2</v>
      </c>
    </row>
    <row r="11005" spans="1:11" x14ac:dyDescent="0.35">
      <c r="A11005">
        <v>11002</v>
      </c>
      <c r="B11005" t="str">
        <f t="shared" si="171"/>
        <v>29-85</v>
      </c>
      <c r="C11005">
        <v>-85.037532784660996</v>
      </c>
      <c r="D11005">
        <v>28.566971149497999</v>
      </c>
      <c r="E11005">
        <f>ASIN(SQRT((SIN(RADIANS(PARAMETERS!$D$8-D11005)/2)*SIN(RADIANS(PARAMETERS!$D$8-D11005)/2))+(COS(RADIANS(D11005))*COS(RADIANS(PARAMETERS!$D$8))*SIN(RADIANS(PARAMETERS!$D$9-C11005)/2)*SIN(RADIANS(PARAMETERS!$D$9-C11005)/2))))*2*3958.756</f>
        <v>1801.7644155799044</v>
      </c>
      <c r="F11005">
        <v>161.29309082031</v>
      </c>
      <c r="G11005">
        <v>190.15512084961</v>
      </c>
      <c r="H11005">
        <v>229.8214263916</v>
      </c>
      <c r="I11005">
        <v>265.21661376953</v>
      </c>
      <c r="J11005">
        <v>306.06597900391</v>
      </c>
      <c r="K11005" s="6">
        <f>IFERROR(EXP(TREND(LN($F$1:$J$1),LN(F11005:J11005),LN(Calculations!$B$3))),0)</f>
        <v>2.927245460842225E-2</v>
      </c>
    </row>
    <row r="11006" spans="1:11" x14ac:dyDescent="0.35">
      <c r="A11006">
        <v>11003</v>
      </c>
      <c r="B11006" t="str">
        <f t="shared" si="171"/>
        <v>29-85.5</v>
      </c>
      <c r="C11006">
        <v>-85.308854119562</v>
      </c>
      <c r="D11006">
        <v>28.566971149497999</v>
      </c>
      <c r="E11006">
        <f>ASIN(SQRT((SIN(RADIANS(PARAMETERS!$D$8-D11006)/2)*SIN(RADIANS(PARAMETERS!$D$8-D11006)/2))+(COS(RADIANS(D11006))*COS(RADIANS(PARAMETERS!$D$8))*SIN(RADIANS(PARAMETERS!$D$9-C11006)/2)*SIN(RADIANS(PARAMETERS!$D$9-C11006)/2))))*2*3958.756</f>
        <v>1816.6986122243727</v>
      </c>
      <c r="F11006">
        <v>161.77777099609</v>
      </c>
      <c r="G11006">
        <v>190.58760070801</v>
      </c>
      <c r="H11006">
        <v>230.40051269531</v>
      </c>
      <c r="I11006">
        <v>265.93801879883</v>
      </c>
      <c r="J11006">
        <v>306.95986938477</v>
      </c>
      <c r="K11006" s="6">
        <f>IFERROR(EXP(TREND(LN($F$1:$J$1),LN(F11006:J11006),LN(Calculations!$B$3))),0)</f>
        <v>2.9638202777159214E-2</v>
      </c>
    </row>
    <row r="11007" spans="1:11" x14ac:dyDescent="0.35">
      <c r="A11007">
        <v>11004</v>
      </c>
      <c r="B11007" t="str">
        <f t="shared" si="171"/>
        <v>29-85.5</v>
      </c>
      <c r="C11007">
        <v>-85.580175454463003</v>
      </c>
      <c r="D11007">
        <v>28.566971149497999</v>
      </c>
      <c r="E11007">
        <f>ASIN(SQRT((SIN(RADIANS(PARAMETERS!$D$8-D11007)/2)*SIN(RADIANS(PARAMETERS!$D$8-D11007)/2))+(COS(RADIANS(D11007))*COS(RADIANS(PARAMETERS!$D$8))*SIN(RADIANS(PARAMETERS!$D$9-C11007)/2)*SIN(RADIANS(PARAMETERS!$D$9-C11007)/2))))*2*3958.756</f>
        <v>1831.6726628478268</v>
      </c>
      <c r="F11007">
        <v>162.25492858887</v>
      </c>
      <c r="G11007">
        <v>191.02406311035</v>
      </c>
      <c r="H11007">
        <v>230.97840881348</v>
      </c>
      <c r="I11007">
        <v>266.64923095703</v>
      </c>
      <c r="J11007">
        <v>307.83193969727</v>
      </c>
      <c r="K11007" s="6">
        <f>IFERROR(EXP(TREND(LN($F$1:$J$1),LN(F11007:J11007),LN(Calculations!$B$3))),0)</f>
        <v>3.0006826800987839E-2</v>
      </c>
    </row>
    <row r="11008" spans="1:11" x14ac:dyDescent="0.35">
      <c r="A11008">
        <v>11005</v>
      </c>
      <c r="B11008" t="str">
        <f t="shared" si="171"/>
        <v>29-86</v>
      </c>
      <c r="C11008">
        <v>-85.851496789364006</v>
      </c>
      <c r="D11008">
        <v>28.566971149497999</v>
      </c>
      <c r="E11008">
        <f>ASIN(SQRT((SIN(RADIANS(PARAMETERS!$D$8-D11008)/2)*SIN(RADIANS(PARAMETERS!$D$8-D11008)/2))+(COS(RADIANS(D11008))*COS(RADIANS(PARAMETERS!$D$8))*SIN(RADIANS(PARAMETERS!$D$9-C11008)/2)*SIN(RADIANS(PARAMETERS!$D$9-C11008)/2))))*2*3958.756</f>
        <v>1846.6855466125178</v>
      </c>
      <c r="F11008">
        <v>162.67460632324</v>
      </c>
      <c r="G11008">
        <v>191.37844848633</v>
      </c>
      <c r="H11008">
        <v>231.38374328613</v>
      </c>
      <c r="I11008">
        <v>267.09710693359</v>
      </c>
      <c r="J11008">
        <v>308.32595825195</v>
      </c>
      <c r="K11008" s="6">
        <f>IFERROR(EXP(TREND(LN($F$1:$J$1),LN(F11008:J11008),LN(Calculations!$B$3))),0)</f>
        <v>3.0355259740961961E-2</v>
      </c>
    </row>
    <row r="11009" spans="1:11" x14ac:dyDescent="0.35">
      <c r="A11009">
        <v>11006</v>
      </c>
      <c r="B11009" t="str">
        <f t="shared" si="171"/>
        <v>29-86</v>
      </c>
      <c r="C11009">
        <v>-86.122818124264995</v>
      </c>
      <c r="D11009">
        <v>28.566971149497999</v>
      </c>
      <c r="E11009">
        <f>ASIN(SQRT((SIN(RADIANS(PARAMETERS!$D$8-D11009)/2)*SIN(RADIANS(PARAMETERS!$D$8-D11009)/2))+(COS(RADIANS(D11009))*COS(RADIANS(PARAMETERS!$D$8))*SIN(RADIANS(PARAMETERS!$D$9-C11009)/2)*SIN(RADIANS(PARAMETERS!$D$9-C11009)/2))))*2*3958.756</f>
        <v>1861.7362724921356</v>
      </c>
      <c r="F11009">
        <v>163.24060058594</v>
      </c>
      <c r="G11009">
        <v>191.83326721191</v>
      </c>
      <c r="H11009">
        <v>231.89137268066</v>
      </c>
      <c r="I11009">
        <v>267.64624023438</v>
      </c>
      <c r="J11009">
        <v>308.91735839844</v>
      </c>
      <c r="K11009" s="6">
        <f>IFERROR(EXP(TREND(LN($F$1:$J$1),LN(F11009:J11009),LN(Calculations!$B$3))),0)</f>
        <v>3.0831721190651688E-2</v>
      </c>
    </row>
    <row r="11010" spans="1:11" x14ac:dyDescent="0.35">
      <c r="A11010">
        <v>11007</v>
      </c>
      <c r="B11010" t="str">
        <f t="shared" si="171"/>
        <v>29-86.5</v>
      </c>
      <c r="C11010">
        <v>-86.394139459165999</v>
      </c>
      <c r="D11010">
        <v>28.566971149497999</v>
      </c>
      <c r="E11010">
        <f>ASIN(SQRT((SIN(RADIANS(PARAMETERS!$D$8-D11010)/2)*SIN(RADIANS(PARAMETERS!$D$8-D11010)/2))+(COS(RADIANS(D11010))*COS(RADIANS(PARAMETERS!$D$8))*SIN(RADIANS(PARAMETERS!$D$9-C11010)/2)*SIN(RADIANS(PARAMETERS!$D$9-C11010)/2))))*2*3958.756</f>
        <v>1876.8238782790656</v>
      </c>
      <c r="F11010">
        <v>163.9768371582</v>
      </c>
      <c r="G11010">
        <v>192.4098815918</v>
      </c>
      <c r="H11010">
        <v>232.52796936035</v>
      </c>
      <c r="I11010">
        <v>268.32824707031</v>
      </c>
      <c r="J11010">
        <v>309.64367675781</v>
      </c>
      <c r="K11010" s="6">
        <f>IFERROR(EXP(TREND(LN($F$1:$J$1),LN(F11010:J11010),LN(Calculations!$B$3))),0)</f>
        <v>3.1462706294269657E-2</v>
      </c>
    </row>
    <row r="11011" spans="1:11" x14ac:dyDescent="0.35">
      <c r="A11011">
        <v>11008</v>
      </c>
      <c r="B11011" t="str">
        <f t="shared" si="171"/>
        <v>29-86.5</v>
      </c>
      <c r="C11011">
        <v>-86.665460794067002</v>
      </c>
      <c r="D11011">
        <v>28.566971149497999</v>
      </c>
      <c r="E11011">
        <f>ASIN(SQRT((SIN(RADIANS(PARAMETERS!$D$8-D11011)/2)*SIN(RADIANS(PARAMETERS!$D$8-D11011)/2))+(COS(RADIANS(D11011))*COS(RADIANS(PARAMETERS!$D$8))*SIN(RADIANS(PARAMETERS!$D$9-C11011)/2)*SIN(RADIANS(PARAMETERS!$D$9-C11011)/2))))*2*3958.756</f>
        <v>1891.9474296252306</v>
      </c>
      <c r="F11011">
        <v>164.62266540527</v>
      </c>
      <c r="G11011">
        <v>192.89064025879</v>
      </c>
      <c r="H11011">
        <v>232.98672485352</v>
      </c>
      <c r="I11011">
        <v>268.75091552734</v>
      </c>
      <c r="J11011">
        <v>310.00820922852</v>
      </c>
      <c r="K11011" s="6">
        <f>IFERROR(EXP(TREND(LN($F$1:$J$1),LN(F11011:J11011),LN(Calculations!$B$3))),0)</f>
        <v>3.2054592514385062E-2</v>
      </c>
    </row>
    <row r="11012" spans="1:11" x14ac:dyDescent="0.35">
      <c r="A11012">
        <v>11009</v>
      </c>
      <c r="B11012" t="str">
        <f t="shared" si="171"/>
        <v>29-87</v>
      </c>
      <c r="C11012">
        <v>-86.936782128968005</v>
      </c>
      <c r="D11012">
        <v>28.566971149497999</v>
      </c>
      <c r="E11012">
        <f>ASIN(SQRT((SIN(RADIANS(PARAMETERS!$D$8-D11012)/2)*SIN(RADIANS(PARAMETERS!$D$8-D11012)/2))+(COS(RADIANS(D11012))*COS(RADIANS(PARAMETERS!$D$8))*SIN(RADIANS(PARAMETERS!$D$9-C11012)/2)*SIN(RADIANS(PARAMETERS!$D$9-C11012)/2))))*2*3958.756</f>
        <v>1907.1060191155668</v>
      </c>
      <c r="F11012">
        <v>165.24768066406</v>
      </c>
      <c r="G11012">
        <v>193.3733215332</v>
      </c>
      <c r="H11012">
        <v>233.45011901855</v>
      </c>
      <c r="I11012">
        <v>269.18121337891</v>
      </c>
      <c r="J11012">
        <v>310.38442993164</v>
      </c>
      <c r="K11012" s="6">
        <f>IFERROR(EXP(TREND(LN($F$1:$J$1),LN(F11012:J11012),LN(Calculations!$B$3))),0)</f>
        <v>3.264460354184455E-2</v>
      </c>
    </row>
    <row r="11013" spans="1:11" x14ac:dyDescent="0.35">
      <c r="A11013">
        <v>11010</v>
      </c>
      <c r="B11013" t="str">
        <f t="shared" ref="B11013:B11076" si="172">MROUND(D11013,1)&amp;MROUND(C11013,-0.5)</f>
        <v>29-87</v>
      </c>
      <c r="C11013">
        <v>-87.208103463868994</v>
      </c>
      <c r="D11013">
        <v>28.566971149497999</v>
      </c>
      <c r="E11013">
        <f>ASIN(SQRT((SIN(RADIANS(PARAMETERS!$D$8-D11013)/2)*SIN(RADIANS(PARAMETERS!$D$8-D11013)/2))+(COS(RADIANS(D11013))*COS(RADIANS(PARAMETERS!$D$8))*SIN(RADIANS(PARAMETERS!$D$9-C11013)/2)*SIN(RADIANS(PARAMETERS!$D$9-C11013)/2))))*2*3958.756</f>
        <v>1922.2987653731698</v>
      </c>
      <c r="F11013">
        <v>165.85003662109</v>
      </c>
      <c r="G11013">
        <v>193.85758972168</v>
      </c>
      <c r="H11013">
        <v>233.91856384277</v>
      </c>
      <c r="I11013">
        <v>269.62030029297</v>
      </c>
      <c r="J11013">
        <v>310.77447509766</v>
      </c>
      <c r="K11013" s="6">
        <f>IFERROR(EXP(TREND(LN($F$1:$J$1),LN(F11013:J11013),LN(Calculations!$B$3))),0)</f>
        <v>3.3230082167925397E-2</v>
      </c>
    </row>
    <row r="11014" spans="1:11" x14ac:dyDescent="0.35">
      <c r="A11014">
        <v>11011</v>
      </c>
      <c r="B11014" t="str">
        <f t="shared" si="172"/>
        <v>29-87.5</v>
      </c>
      <c r="C11014">
        <v>-87.479424798769998</v>
      </c>
      <c r="D11014">
        <v>28.566971149497999</v>
      </c>
      <c r="E11014">
        <f>ASIN(SQRT((SIN(RADIANS(PARAMETERS!$D$8-D11014)/2)*SIN(RADIANS(PARAMETERS!$D$8-D11014)/2))+(COS(RADIANS(D11014))*COS(RADIANS(PARAMETERS!$D$8))*SIN(RADIANS(PARAMETERS!$D$9-C11014)/2)*SIN(RADIANS(PARAMETERS!$D$9-C11014)/2))))*2*3958.756</f>
        <v>1937.5248121951643</v>
      </c>
      <c r="F11014">
        <v>166.36967468262</v>
      </c>
      <c r="G11014">
        <v>194.25883483887</v>
      </c>
      <c r="H11014">
        <v>234.2795715332</v>
      </c>
      <c r="I11014">
        <v>269.92929077148</v>
      </c>
      <c r="J11014">
        <v>311.00729370117</v>
      </c>
      <c r="K11014" s="6">
        <f>IFERROR(EXP(TREND(LN($F$1:$J$1),LN(F11014:J11014),LN(Calculations!$B$3))),0)</f>
        <v>3.3754017082034536E-2</v>
      </c>
    </row>
    <row r="11015" spans="1:11" x14ac:dyDescent="0.35">
      <c r="A11015">
        <v>11012</v>
      </c>
      <c r="B11015" t="str">
        <f t="shared" si="172"/>
        <v>29-88</v>
      </c>
      <c r="C11015">
        <v>-87.750746133671001</v>
      </c>
      <c r="D11015">
        <v>28.566971149497999</v>
      </c>
      <c r="E11015">
        <f>ASIN(SQRT((SIN(RADIANS(PARAMETERS!$D$8-D11015)/2)*SIN(RADIANS(PARAMETERS!$D$8-D11015)/2))+(COS(RADIANS(D11015))*COS(RADIANS(PARAMETERS!$D$8))*SIN(RADIANS(PARAMETERS!$D$9-C11015)/2)*SIN(RADIANS(PARAMETERS!$D$9-C11015)/2))))*2*3958.756</f>
        <v>1952.783327718342</v>
      </c>
      <c r="F11015">
        <v>166.89019775391</v>
      </c>
      <c r="G11015">
        <v>194.66955566406</v>
      </c>
      <c r="H11015">
        <v>234.6880645752</v>
      </c>
      <c r="I11015">
        <v>270.32440185547</v>
      </c>
      <c r="J11015">
        <v>311.37564086914</v>
      </c>
      <c r="K11015" s="6">
        <f>IFERROR(EXP(TREND(LN($F$1:$J$1),LN(F11015:J11015),LN(Calculations!$B$3))),0)</f>
        <v>3.4271446112667289E-2</v>
      </c>
    </row>
    <row r="11016" spans="1:11" x14ac:dyDescent="0.35">
      <c r="A11016">
        <v>11013</v>
      </c>
      <c r="B11016" t="str">
        <f t="shared" si="172"/>
        <v>29-88</v>
      </c>
      <c r="C11016">
        <v>-88.022067468572004</v>
      </c>
      <c r="D11016">
        <v>28.566971149497999</v>
      </c>
      <c r="E11016">
        <f>ASIN(SQRT((SIN(RADIANS(PARAMETERS!$D$8-D11016)/2)*SIN(RADIANS(PARAMETERS!$D$8-D11016)/2))+(COS(RADIANS(D11016))*COS(RADIANS(PARAMETERS!$D$8))*SIN(RADIANS(PARAMETERS!$D$9-C11016)/2)*SIN(RADIANS(PARAMETERS!$D$9-C11016)/2))))*2*3958.756</f>
        <v>1968.0735036136541</v>
      </c>
      <c r="F11016">
        <v>167.35076904297</v>
      </c>
      <c r="G11016">
        <v>195.03634643555</v>
      </c>
      <c r="H11016">
        <v>235.06341552734</v>
      </c>
      <c r="I11016">
        <v>270.70074462891</v>
      </c>
      <c r="J11016">
        <v>311.74465942383</v>
      </c>
      <c r="K11016" s="6">
        <f>IFERROR(EXP(TREND(LN($F$1:$J$1),LN(F11016:J11016),LN(Calculations!$B$3))),0)</f>
        <v>3.4731281436098681E-2</v>
      </c>
    </row>
    <row r="11017" spans="1:11" x14ac:dyDescent="0.35">
      <c r="A11017">
        <v>11014</v>
      </c>
      <c r="B11017" t="str">
        <f t="shared" si="172"/>
        <v>29-88.5</v>
      </c>
      <c r="C11017">
        <v>-88.293388803472993</v>
      </c>
      <c r="D11017">
        <v>28.566971149497999</v>
      </c>
      <c r="E11017">
        <f>ASIN(SQRT((SIN(RADIANS(PARAMETERS!$D$8-D11017)/2)*SIN(RADIANS(PARAMETERS!$D$8-D11017)/2))+(COS(RADIANS(D11017))*COS(RADIANS(PARAMETERS!$D$8))*SIN(RADIANS(PARAMETERS!$D$9-C11017)/2)*SIN(RADIANS(PARAMETERS!$D$9-C11017)/2))))*2*3958.756</f>
        <v>1983.3945543086272</v>
      </c>
      <c r="F11017">
        <v>167.48115539551</v>
      </c>
      <c r="G11017">
        <v>195.13093566895</v>
      </c>
      <c r="H11017">
        <v>235.07220458984</v>
      </c>
      <c r="I11017">
        <v>270.6279296875</v>
      </c>
      <c r="J11017">
        <v>311.56549072266</v>
      </c>
      <c r="K11017" s="6">
        <f>IFERROR(EXP(TREND(LN($F$1:$J$1),LN(F11017:J11017),LN(Calculations!$B$3))),0)</f>
        <v>3.4905966114890406E-2</v>
      </c>
    </row>
    <row r="11018" spans="1:11" x14ac:dyDescent="0.35">
      <c r="A11018">
        <v>11015</v>
      </c>
      <c r="B11018" t="str">
        <f t="shared" si="172"/>
        <v>29-88.5</v>
      </c>
      <c r="C11018">
        <v>-88.564710138373997</v>
      </c>
      <c r="D11018">
        <v>28.566971149497999</v>
      </c>
      <c r="E11018">
        <f>ASIN(SQRT((SIN(RADIANS(PARAMETERS!$D$8-D11018)/2)*SIN(RADIANS(PARAMETERS!$D$8-D11018)/2))+(COS(RADIANS(D11018))*COS(RADIANS(PARAMETERS!$D$8))*SIN(RADIANS(PARAMETERS!$D$9-C11018)/2)*SIN(RADIANS(PARAMETERS!$D$9-C11018)/2))))*2*3958.756</f>
        <v>1998.7457162368037</v>
      </c>
      <c r="F11018">
        <v>167.36534118652</v>
      </c>
      <c r="G11018">
        <v>195.03985595703</v>
      </c>
      <c r="H11018">
        <v>234.87832641602</v>
      </c>
      <c r="I11018">
        <v>270.3283996582</v>
      </c>
      <c r="J11018">
        <v>311.13339233398</v>
      </c>
      <c r="K11018" s="6">
        <f>IFERROR(EXP(TREND(LN($F$1:$J$1),LN(F11018:J11018),LN(Calculations!$B$3))),0)</f>
        <v>3.4846982488821961E-2</v>
      </c>
    </row>
    <row r="11019" spans="1:11" x14ac:dyDescent="0.35">
      <c r="A11019">
        <v>11016</v>
      </c>
      <c r="B11019" t="str">
        <f t="shared" si="172"/>
        <v>29-89</v>
      </c>
      <c r="C11019">
        <v>-88.836031473275</v>
      </c>
      <c r="D11019">
        <v>28.566971149497999</v>
      </c>
      <c r="E11019">
        <f>ASIN(SQRT((SIN(RADIANS(PARAMETERS!$D$8-D11019)/2)*SIN(RADIANS(PARAMETERS!$D$8-D11019)/2))+(COS(RADIANS(D11019))*COS(RADIANS(PARAMETERS!$D$8))*SIN(RADIANS(PARAMETERS!$D$9-C11019)/2)*SIN(RADIANS(PARAMETERS!$D$9-C11019)/2))))*2*3958.756</f>
        <v>2014.1262471133216</v>
      </c>
      <c r="F11019">
        <v>166.99642944336</v>
      </c>
      <c r="G11019">
        <v>194.73373413086</v>
      </c>
      <c r="H11019">
        <v>234.4520111084</v>
      </c>
      <c r="I11019">
        <v>269.7594909668</v>
      </c>
      <c r="J11019">
        <v>310.38943481445</v>
      </c>
      <c r="K11019" s="6">
        <f>IFERROR(EXP(TREND(LN($F$1:$J$1),LN(F11019:J11019),LN(Calculations!$B$3))),0)</f>
        <v>3.4545773556484978E-2</v>
      </c>
    </row>
    <row r="11020" spans="1:11" x14ac:dyDescent="0.35">
      <c r="A11020">
        <v>11017</v>
      </c>
      <c r="B11020" t="str">
        <f t="shared" si="172"/>
        <v>29-89</v>
      </c>
      <c r="C11020">
        <v>-89.107352808176003</v>
      </c>
      <c r="D11020">
        <v>28.566971149497999</v>
      </c>
      <c r="E11020">
        <f>ASIN(SQRT((SIN(RADIANS(PARAMETERS!$D$8-D11020)/2)*SIN(RADIANS(PARAMETERS!$D$8-D11020)/2))+(COS(RADIANS(D11020))*COS(RADIANS(PARAMETERS!$D$8))*SIN(RADIANS(PARAMETERS!$D$9-C11020)/2)*SIN(RADIANS(PARAMETERS!$D$9-C11020)/2))))*2*3958.756</f>
        <v>2029.5354252357633</v>
      </c>
      <c r="F11020">
        <v>166.35403442383</v>
      </c>
      <c r="G11020">
        <v>194.15994262695</v>
      </c>
      <c r="H11020">
        <v>233.7174987793</v>
      </c>
      <c r="I11020">
        <v>268.81518554688</v>
      </c>
      <c r="J11020">
        <v>309.18994140625</v>
      </c>
      <c r="K11020" s="6">
        <f>IFERROR(EXP(TREND(LN($F$1:$J$1),LN(F11020:J11020),LN(Calculations!$B$3))),0)</f>
        <v>3.3991272222934577E-2</v>
      </c>
    </row>
    <row r="11021" spans="1:11" x14ac:dyDescent="0.35">
      <c r="A11021">
        <v>11018</v>
      </c>
      <c r="B11021" t="str">
        <f t="shared" si="172"/>
        <v>29-89.5</v>
      </c>
      <c r="C11021">
        <v>-89.378674143077006</v>
      </c>
      <c r="D11021">
        <v>28.566971149497999</v>
      </c>
      <c r="E11021">
        <f>ASIN(SQRT((SIN(RADIANS(PARAMETERS!$D$8-D11021)/2)*SIN(RADIANS(PARAMETERS!$D$8-D11021)/2))+(COS(RADIANS(D11021))*COS(RADIANS(PARAMETERS!$D$8))*SIN(RADIANS(PARAMETERS!$D$9-C11021)/2)*SIN(RADIANS(PARAMETERS!$D$9-C11021)/2))))*2*3958.756</f>
        <v>2044.9725488094302</v>
      </c>
      <c r="F11021">
        <v>165.48046875</v>
      </c>
      <c r="G11021">
        <v>193.39340209961</v>
      </c>
      <c r="H11021">
        <v>232.82565307617</v>
      </c>
      <c r="I11021">
        <v>267.71557617188</v>
      </c>
      <c r="J11021">
        <v>307.8420715332</v>
      </c>
      <c r="K11021" s="6">
        <f>IFERROR(EXP(TREND(LN($F$1:$J$1),LN(F11021:J11021),LN(Calculations!$B$3))),0)</f>
        <v>3.3210924999978464E-2</v>
      </c>
    </row>
    <row r="11022" spans="1:11" x14ac:dyDescent="0.35">
      <c r="A11022">
        <v>11019</v>
      </c>
      <c r="B11022" t="str">
        <f t="shared" si="172"/>
        <v>29-89.5</v>
      </c>
      <c r="C11022">
        <v>-89.649995477977996</v>
      </c>
      <c r="D11022">
        <v>28.566971149497999</v>
      </c>
      <c r="E11022">
        <f>ASIN(SQRT((SIN(RADIANS(PARAMETERS!$D$8-D11022)/2)*SIN(RADIANS(PARAMETERS!$D$8-D11022)/2))+(COS(RADIANS(D11022))*COS(RADIANS(PARAMETERS!$D$8))*SIN(RADIANS(PARAMETERS!$D$9-C11022)/2)*SIN(RADIANS(PARAMETERS!$D$9-C11022)/2))))*2*3958.756</f>
        <v>2060.4369352962076</v>
      </c>
      <c r="F11022">
        <v>164.42481994629</v>
      </c>
      <c r="G11022">
        <v>192.49621582031</v>
      </c>
      <c r="H11022">
        <v>231.81340026855</v>
      </c>
      <c r="I11022">
        <v>266.50598144531</v>
      </c>
      <c r="J11022">
        <v>306.40078735352</v>
      </c>
      <c r="K11022" s="6">
        <f>IFERROR(EXP(TREND(LN($F$1:$J$1),LN(F11022:J11022),LN(Calculations!$B$3))),0)</f>
        <v>3.2273027002022718E-2</v>
      </c>
    </row>
    <row r="11023" spans="1:11" x14ac:dyDescent="0.35">
      <c r="A11023">
        <v>11020</v>
      </c>
      <c r="B11023" t="str">
        <f t="shared" si="172"/>
        <v>29-90</v>
      </c>
      <c r="C11023">
        <v>-89.921316812878999</v>
      </c>
      <c r="D11023">
        <v>28.566971149497999</v>
      </c>
      <c r="E11023">
        <f>ASIN(SQRT((SIN(RADIANS(PARAMETERS!$D$8-D11023)/2)*SIN(RADIANS(PARAMETERS!$D$8-D11023)/2))+(COS(RADIANS(D11023))*COS(RADIANS(PARAMETERS!$D$8))*SIN(RADIANS(PARAMETERS!$D$9-C11023)/2)*SIN(RADIANS(PARAMETERS!$D$9-C11023)/2))))*2*3958.756</f>
        <v>2075.9279207862269</v>
      </c>
      <c r="F11023">
        <v>163.34565734863</v>
      </c>
      <c r="G11023">
        <v>191.64518737793</v>
      </c>
      <c r="H11023">
        <v>230.81871032715</v>
      </c>
      <c r="I11023">
        <v>265.35684204102</v>
      </c>
      <c r="J11023">
        <v>305.07476806641</v>
      </c>
      <c r="K11023" s="6">
        <f>IFERROR(EXP(TREND(LN($F$1:$J$1),LN(F11023:J11023),LN(Calculations!$B$3))),0)</f>
        <v>3.134320257928791E-2</v>
      </c>
    </row>
    <row r="11024" spans="1:11" x14ac:dyDescent="0.35">
      <c r="A11024">
        <v>11021</v>
      </c>
      <c r="B11024" t="str">
        <f t="shared" si="172"/>
        <v>29-90</v>
      </c>
      <c r="C11024">
        <v>-90.192638147780002</v>
      </c>
      <c r="D11024">
        <v>28.566971149497999</v>
      </c>
      <c r="E11024">
        <f>ASIN(SQRT((SIN(RADIANS(PARAMETERS!$D$8-D11024)/2)*SIN(RADIANS(PARAMETERS!$D$8-D11024)/2))+(COS(RADIANS(D11024))*COS(RADIANS(PARAMETERS!$D$8))*SIN(RADIANS(PARAMETERS!$D$9-C11024)/2)*SIN(RADIANS(PARAMETERS!$D$9-C11024)/2))))*2*3958.756</f>
        <v>2091.444859391504</v>
      </c>
      <c r="F11024">
        <v>162.50880432129</v>
      </c>
      <c r="G11024">
        <v>191.013671875</v>
      </c>
      <c r="H11024">
        <v>230.14044189453</v>
      </c>
      <c r="I11024">
        <v>264.64508056641</v>
      </c>
      <c r="J11024">
        <v>304.33609008789</v>
      </c>
      <c r="K11024" s="6">
        <f>IFERROR(EXP(TREND(LN($F$1:$J$1),LN(F11024:J11024),LN(Calculations!$B$3))),0)</f>
        <v>3.0613451605631125E-2</v>
      </c>
    </row>
    <row r="11025" spans="1:11" x14ac:dyDescent="0.35">
      <c r="A11025">
        <v>11022</v>
      </c>
      <c r="B11025" t="str">
        <f t="shared" si="172"/>
        <v>29-90.5</v>
      </c>
      <c r="C11025">
        <v>-90.463959482681005</v>
      </c>
      <c r="D11025">
        <v>28.566971149497999</v>
      </c>
      <c r="E11025">
        <f>ASIN(SQRT((SIN(RADIANS(PARAMETERS!$D$8-D11025)/2)*SIN(RADIANS(PARAMETERS!$D$8-D11025)/2))+(COS(RADIANS(D11025))*COS(RADIANS(PARAMETERS!$D$8))*SIN(RADIANS(PARAMETERS!$D$9-C11025)/2)*SIN(RADIANS(PARAMETERS!$D$9-C11025)/2))))*2*3958.756</f>
        <v>2106.9871226608384</v>
      </c>
      <c r="F11025">
        <v>161.76249694824</v>
      </c>
      <c r="G11025">
        <v>190.4536895752</v>
      </c>
      <c r="H11025">
        <v>229.599609375</v>
      </c>
      <c r="I11025">
        <v>264.14001464844</v>
      </c>
      <c r="J11025">
        <v>303.89111328125</v>
      </c>
      <c r="K11025" s="6">
        <f>IFERROR(EXP(TREND(LN($F$1:$J$1),LN(F11025:J11025),LN(Calculations!$B$3))),0)</f>
        <v>2.9953784074100279E-2</v>
      </c>
    </row>
    <row r="11026" spans="1:11" x14ac:dyDescent="0.35">
      <c r="A11026">
        <v>11023</v>
      </c>
      <c r="B11026" t="str">
        <f t="shared" si="172"/>
        <v>29-90.5</v>
      </c>
      <c r="C11026">
        <v>-90.735280817581994</v>
      </c>
      <c r="D11026">
        <v>28.566971149497999</v>
      </c>
      <c r="E11026">
        <f>ASIN(SQRT((SIN(RADIANS(PARAMETERS!$D$8-D11026)/2)*SIN(RADIANS(PARAMETERS!$D$8-D11026)/2))+(COS(RADIANS(D11026))*COS(RADIANS(PARAMETERS!$D$8))*SIN(RADIANS(PARAMETERS!$D$9-C11026)/2)*SIN(RADIANS(PARAMETERS!$D$9-C11026)/2))))*2*3958.756</f>
        <v>2122.5540990151826</v>
      </c>
      <c r="F11026">
        <v>160.7989654541</v>
      </c>
      <c r="G11026">
        <v>189.7170715332</v>
      </c>
      <c r="H11026">
        <v>228.85250854492</v>
      </c>
      <c r="I11026">
        <v>263.39630126953</v>
      </c>
      <c r="J11026">
        <v>303.16983032227</v>
      </c>
      <c r="K11026" s="6">
        <f>IFERROR(EXP(TREND(LN($F$1:$J$1),LN(F11026:J11026),LN(Calculations!$B$3))),0)</f>
        <v>2.9139154387332864E-2</v>
      </c>
    </row>
    <row r="11027" spans="1:11" x14ac:dyDescent="0.35">
      <c r="A11027">
        <v>11024</v>
      </c>
      <c r="B11027" t="str">
        <f t="shared" si="172"/>
        <v>29-50</v>
      </c>
      <c r="C11027">
        <v>-50.037080582435998</v>
      </c>
      <c r="D11027">
        <v>28.838292484398998</v>
      </c>
      <c r="E11027">
        <f>ASIN(SQRT((SIN(RADIANS(PARAMETERS!$D$8-D11027)/2)*SIN(RADIANS(PARAMETERS!$D$8-D11027)/2))+(COS(RADIANS(D11027))*COS(RADIANS(PARAMETERS!$D$8))*SIN(RADIANS(PARAMETERS!$D$9-C11027)/2)*SIN(RADIANS(PARAMETERS!$D$9-C11027)/2))))*2*3958.756</f>
        <v>1147.2649524902831</v>
      </c>
      <c r="F11027">
        <v>113.18295288086</v>
      </c>
      <c r="G11027">
        <v>146.97979736328</v>
      </c>
      <c r="H11027">
        <v>184.81190490723</v>
      </c>
      <c r="I11027">
        <v>208.93241882324</v>
      </c>
      <c r="J11027">
        <v>236.20196533203</v>
      </c>
      <c r="K11027" s="6">
        <f>IFERROR(EXP(TREND(LN($F$1:$J$1),LN(F11027:J11027),LN(Calculations!$B$3))),0)</f>
        <v>7.6672843152796235E-3</v>
      </c>
    </row>
    <row r="11028" spans="1:11" x14ac:dyDescent="0.35">
      <c r="A11028">
        <v>11025</v>
      </c>
      <c r="B11028" t="str">
        <f t="shared" si="172"/>
        <v>29-50.5</v>
      </c>
      <c r="C11028">
        <v>-50.308401917337001</v>
      </c>
      <c r="D11028">
        <v>28.838292484398998</v>
      </c>
      <c r="E11028">
        <f>ASIN(SQRT((SIN(RADIANS(PARAMETERS!$D$8-D11028)/2)*SIN(RADIANS(PARAMETERS!$D$8-D11028)/2))+(COS(RADIANS(D11028))*COS(RADIANS(PARAMETERS!$D$8))*SIN(RADIANS(PARAMETERS!$D$9-C11028)/2)*SIN(RADIANS(PARAMETERS!$D$9-C11028)/2))))*2*3958.756</f>
        <v>1137.1577671682608</v>
      </c>
      <c r="F11028">
        <v>114.36227416992</v>
      </c>
      <c r="G11028">
        <v>148.66839599609</v>
      </c>
      <c r="H11028">
        <v>185.91014099121</v>
      </c>
      <c r="I11028">
        <v>210.26428222656</v>
      </c>
      <c r="J11028">
        <v>237.8098449707</v>
      </c>
      <c r="K11028" s="6">
        <f>IFERROR(EXP(TREND(LN($F$1:$J$1),LN(F11028:J11028),LN(Calculations!$B$3))),0)</f>
        <v>7.9583954057587045E-3</v>
      </c>
    </row>
    <row r="11029" spans="1:11" x14ac:dyDescent="0.35">
      <c r="A11029">
        <v>11026</v>
      </c>
      <c r="B11029" t="str">
        <f t="shared" si="172"/>
        <v>29-50.5</v>
      </c>
      <c r="C11029">
        <v>-50.579723252237997</v>
      </c>
      <c r="D11029">
        <v>28.838292484398998</v>
      </c>
      <c r="E11029">
        <f>ASIN(SQRT((SIN(RADIANS(PARAMETERS!$D$8-D11029)/2)*SIN(RADIANS(PARAMETERS!$D$8-D11029)/2))+(COS(RADIANS(D11029))*COS(RADIANS(PARAMETERS!$D$8))*SIN(RADIANS(PARAMETERS!$D$9-C11029)/2)*SIN(RADIANS(PARAMETERS!$D$9-C11029)/2))))*2*3958.756</f>
        <v>1127.2250282913137</v>
      </c>
      <c r="F11029">
        <v>115.57432556152</v>
      </c>
      <c r="G11029">
        <v>150.39952087402</v>
      </c>
      <c r="H11029">
        <v>187.01184082031</v>
      </c>
      <c r="I11029">
        <v>211.58303833008</v>
      </c>
      <c r="J11029">
        <v>239.38360595703</v>
      </c>
      <c r="K11029" s="6">
        <f>IFERROR(EXP(TREND(LN($F$1:$J$1),LN(F11029:J11029),LN(Calculations!$B$3))),0)</f>
        <v>8.267401151982854E-3</v>
      </c>
    </row>
    <row r="11030" spans="1:11" x14ac:dyDescent="0.35">
      <c r="A11030">
        <v>11027</v>
      </c>
      <c r="B11030" t="str">
        <f t="shared" si="172"/>
        <v>29-51</v>
      </c>
      <c r="C11030">
        <v>-50.851044587139</v>
      </c>
      <c r="D11030">
        <v>28.838292484398998</v>
      </c>
      <c r="E11030">
        <f>ASIN(SQRT((SIN(RADIANS(PARAMETERS!$D$8-D11030)/2)*SIN(RADIANS(PARAMETERS!$D$8-D11030)/2))+(COS(RADIANS(D11030))*COS(RADIANS(PARAMETERS!$D$8))*SIN(RADIANS(PARAMETERS!$D$9-C11030)/2)*SIN(RADIANS(PARAMETERS!$D$9-C11030)/2))))*2*3958.756</f>
        <v>1117.4714207064815</v>
      </c>
      <c r="F11030">
        <v>116.83879089355</v>
      </c>
      <c r="G11030">
        <v>152.19792175293</v>
      </c>
      <c r="H11030">
        <v>188.14057922363</v>
      </c>
      <c r="I11030">
        <v>212.92887878418</v>
      </c>
      <c r="J11030">
        <v>240.98403930664</v>
      </c>
      <c r="K11030" s="6">
        <f>IFERROR(EXP(TREND(LN($F$1:$J$1),LN(F11030:J11030),LN(Calculations!$B$3))),0)</f>
        <v>8.6019644742876822E-3</v>
      </c>
    </row>
    <row r="11031" spans="1:11" x14ac:dyDescent="0.35">
      <c r="A11031">
        <v>11028</v>
      </c>
      <c r="B11031" t="str">
        <f t="shared" si="172"/>
        <v>29-51</v>
      </c>
      <c r="C11031">
        <v>-51.122365922039997</v>
      </c>
      <c r="D11031">
        <v>28.838292484398998</v>
      </c>
      <c r="E11031">
        <f>ASIN(SQRT((SIN(RADIANS(PARAMETERS!$D$8-D11031)/2)*SIN(RADIANS(PARAMETERS!$D$8-D11031)/2))+(COS(RADIANS(D11031))*COS(RADIANS(PARAMETERS!$D$8))*SIN(RADIANS(PARAMETERS!$D$9-C11031)/2)*SIN(RADIANS(PARAMETERS!$D$9-C11031)/2))))*2*3958.756</f>
        <v>1107.9017079328958</v>
      </c>
      <c r="F11031">
        <v>118.19005584717</v>
      </c>
      <c r="G11031">
        <v>154.09494018555</v>
      </c>
      <c r="H11031">
        <v>189.34629821777</v>
      </c>
      <c r="I11031">
        <v>214.37945556641</v>
      </c>
      <c r="J11031">
        <v>242.72305297852</v>
      </c>
      <c r="K11031" s="6">
        <f>IFERROR(EXP(TREND(LN($F$1:$J$1),LN(F11031:J11031),LN(Calculations!$B$3))),0)</f>
        <v>8.9751410506836368E-3</v>
      </c>
    </row>
    <row r="11032" spans="1:11" x14ac:dyDescent="0.35">
      <c r="A11032">
        <v>11029</v>
      </c>
      <c r="B11032" t="str">
        <f t="shared" si="172"/>
        <v>29-51.5</v>
      </c>
      <c r="C11032">
        <v>-51.393687256941</v>
      </c>
      <c r="D11032">
        <v>28.838292484398998</v>
      </c>
      <c r="E11032">
        <f>ASIN(SQRT((SIN(RADIANS(PARAMETERS!$D$8-D11032)/2)*SIN(RADIANS(PARAMETERS!$D$8-D11032)/2))+(COS(RADIANS(D11032))*COS(RADIANS(PARAMETERS!$D$8))*SIN(RADIANS(PARAMETERS!$D$9-C11032)/2)*SIN(RADIANS(PARAMETERS!$D$9-C11032)/2))))*2*3958.756</f>
        <v>1098.5207277834945</v>
      </c>
      <c r="F11032">
        <v>119.5580291748</v>
      </c>
      <c r="G11032">
        <v>155.94854736328</v>
      </c>
      <c r="H11032">
        <v>190.51741027832</v>
      </c>
      <c r="I11032">
        <v>215.76359558105</v>
      </c>
      <c r="J11032">
        <v>244.35597229004</v>
      </c>
      <c r="K11032" s="6">
        <f>IFERROR(EXP(TREND(LN($F$1:$J$1),LN(F11032:J11032),LN(Calculations!$B$3))),0)</f>
        <v>9.3628585094369544E-3</v>
      </c>
    </row>
    <row r="11033" spans="1:11" x14ac:dyDescent="0.35">
      <c r="A11033">
        <v>11030</v>
      </c>
      <c r="B11033" t="str">
        <f t="shared" si="172"/>
        <v>29-51.5</v>
      </c>
      <c r="C11033">
        <v>-51.665008591842003</v>
      </c>
      <c r="D11033">
        <v>28.838292484398998</v>
      </c>
      <c r="E11033">
        <f>ASIN(SQRT((SIN(RADIANS(PARAMETERS!$D$8-D11033)/2)*SIN(RADIANS(PARAMETERS!$D$8-D11033)/2))+(COS(RADIANS(D11033))*COS(RADIANS(PARAMETERS!$D$8))*SIN(RADIANS(PARAMETERS!$D$9-C11033)/2)*SIN(RADIANS(PARAMETERS!$D$9-C11033)/2))))*2*3958.756</f>
        <v>1089.3333873541158</v>
      </c>
      <c r="F11033">
        <v>120.96922302246</v>
      </c>
      <c r="G11033">
        <v>157.76763916016</v>
      </c>
      <c r="H11033">
        <v>191.69400024414</v>
      </c>
      <c r="I11033">
        <v>217.14433288574</v>
      </c>
      <c r="J11033">
        <v>245.97421264648</v>
      </c>
      <c r="K11033" s="6">
        <f>IFERROR(EXP(TREND(LN($F$1:$J$1),LN(F11033:J11033),LN(Calculations!$B$3))),0)</f>
        <v>9.7743373011814575E-3</v>
      </c>
    </row>
    <row r="11034" spans="1:11" x14ac:dyDescent="0.35">
      <c r="A11034">
        <v>11031</v>
      </c>
      <c r="B11034" t="str">
        <f t="shared" si="172"/>
        <v>29-52</v>
      </c>
      <c r="C11034">
        <v>-51.936329926742999</v>
      </c>
      <c r="D11034">
        <v>28.838292484398998</v>
      </c>
      <c r="E11034">
        <f>ASIN(SQRT((SIN(RADIANS(PARAMETERS!$D$8-D11034)/2)*SIN(RADIANS(PARAMETERS!$D$8-D11034)/2))+(COS(RADIANS(D11034))*COS(RADIANS(PARAMETERS!$D$8))*SIN(RADIANS(PARAMETERS!$D$9-C11034)/2)*SIN(RADIANS(PARAMETERS!$D$9-C11034)/2))))*2*3958.756</f>
        <v>1080.3446573476886</v>
      </c>
      <c r="F11034">
        <v>122.45301818848</v>
      </c>
      <c r="G11034">
        <v>159.57398986816</v>
      </c>
      <c r="H11034">
        <v>192.92446899414</v>
      </c>
      <c r="I11034">
        <v>218.59591674805</v>
      </c>
      <c r="J11034">
        <v>247.6838684082</v>
      </c>
      <c r="K11034" s="6">
        <f>IFERROR(EXP(TREND(LN($F$1:$J$1),LN(F11034:J11034),LN(Calculations!$B$3))),0)</f>
        <v>1.0221945823118635E-2</v>
      </c>
    </row>
    <row r="11035" spans="1:11" x14ac:dyDescent="0.35">
      <c r="A11035">
        <v>11032</v>
      </c>
      <c r="B11035" t="str">
        <f t="shared" si="172"/>
        <v>29-52</v>
      </c>
      <c r="C11035">
        <v>-52.207651261644003</v>
      </c>
      <c r="D11035">
        <v>28.838292484398998</v>
      </c>
      <c r="E11035">
        <f>ASIN(SQRT((SIN(RADIANS(PARAMETERS!$D$8-D11035)/2)*SIN(RADIANS(PARAMETERS!$D$8-D11035)/2))+(COS(RADIANS(D11035))*COS(RADIANS(PARAMETERS!$D$8))*SIN(RADIANS(PARAMETERS!$D$9-C11035)/2)*SIN(RADIANS(PARAMETERS!$D$9-C11035)/2))))*2*3958.756</f>
        <v>1071.5595657034428</v>
      </c>
      <c r="F11035">
        <v>123.92511749268</v>
      </c>
      <c r="G11035">
        <v>161.28544616699</v>
      </c>
      <c r="H11035">
        <v>194.09286499023</v>
      </c>
      <c r="I11035">
        <v>219.94821166992</v>
      </c>
      <c r="J11035">
        <v>249.24827575684</v>
      </c>
      <c r="K11035" s="6">
        <f>IFERROR(EXP(TREND(LN($F$1:$J$1),LN(F11035:J11035),LN(Calculations!$B$3))),0)</f>
        <v>1.0679682327688364E-2</v>
      </c>
    </row>
    <row r="11036" spans="1:11" x14ac:dyDescent="0.35">
      <c r="A11036">
        <v>11033</v>
      </c>
      <c r="B11036" t="str">
        <f t="shared" si="172"/>
        <v>29-52.5</v>
      </c>
      <c r="C11036">
        <v>-52.478972596544999</v>
      </c>
      <c r="D11036">
        <v>28.838292484398998</v>
      </c>
      <c r="E11036">
        <f>ASIN(SQRT((SIN(RADIANS(PARAMETERS!$D$8-D11036)/2)*SIN(RADIANS(PARAMETERS!$D$8-D11036)/2))+(COS(RADIANS(D11036))*COS(RADIANS(PARAMETERS!$D$8))*SIN(RADIANS(PARAMETERS!$D$9-C11036)/2)*SIN(RADIANS(PARAMETERS!$D$9-C11036)/2))))*2*3958.756</f>
        <v>1062.9831905039446</v>
      </c>
      <c r="F11036">
        <v>125.40879821777</v>
      </c>
      <c r="G11036">
        <v>162.92437744141</v>
      </c>
      <c r="H11036">
        <v>195.2391204834</v>
      </c>
      <c r="I11036">
        <v>221.2677154541</v>
      </c>
      <c r="J11036">
        <v>250.76684570313</v>
      </c>
      <c r="K11036" s="6">
        <f>IFERROR(EXP(TREND(LN($F$1:$J$1),LN(F11036:J11036),LN(Calculations!$B$3))),0)</f>
        <v>1.1157065040379551E-2</v>
      </c>
    </row>
    <row r="11037" spans="1:11" x14ac:dyDescent="0.35">
      <c r="A11037">
        <v>11034</v>
      </c>
      <c r="B11037" t="str">
        <f t="shared" si="172"/>
        <v>29-53</v>
      </c>
      <c r="C11037">
        <v>-52.750293931446002</v>
      </c>
      <c r="D11037">
        <v>28.838292484398998</v>
      </c>
      <c r="E11037">
        <f>ASIN(SQRT((SIN(RADIANS(PARAMETERS!$D$8-D11037)/2)*SIN(RADIANS(PARAMETERS!$D$8-D11037)/2))+(COS(RADIANS(D11037))*COS(RADIANS(PARAMETERS!$D$8))*SIN(RADIANS(PARAMETERS!$D$9-C11037)/2)*SIN(RADIANS(PARAMETERS!$D$9-C11037)/2))))*2*3958.756</f>
        <v>1054.6206521363749</v>
      </c>
      <c r="F11037">
        <v>126.91980743408</v>
      </c>
      <c r="G11037">
        <v>164.49287414551</v>
      </c>
      <c r="H11037">
        <v>196.39408874512</v>
      </c>
      <c r="I11037">
        <v>222.60374450684</v>
      </c>
      <c r="J11037">
        <v>252.31169128418</v>
      </c>
      <c r="K11037" s="6">
        <f>IFERROR(EXP(TREND(LN($F$1:$J$1),LN(F11037:J11037),LN(Calculations!$B$3))),0)</f>
        <v>1.1660856226251702E-2</v>
      </c>
    </row>
    <row r="11038" spans="1:11" x14ac:dyDescent="0.35">
      <c r="A11038">
        <v>11035</v>
      </c>
      <c r="B11038" t="str">
        <f t="shared" si="172"/>
        <v>29-53</v>
      </c>
      <c r="C11038">
        <v>-53.021615266346998</v>
      </c>
      <c r="D11038">
        <v>28.838292484398998</v>
      </c>
      <c r="E11038">
        <f>ASIN(SQRT((SIN(RADIANS(PARAMETERS!$D$8-D11038)/2)*SIN(RADIANS(PARAMETERS!$D$8-D11038)/2))+(COS(RADIANS(D11038))*COS(RADIANS(PARAMETERS!$D$8))*SIN(RADIANS(PARAMETERS!$D$9-C11038)/2)*SIN(RADIANS(PARAMETERS!$D$9-C11038)/2))))*2*3958.756</f>
        <v>1046.4771046888686</v>
      </c>
      <c r="F11038">
        <v>128.38647460938</v>
      </c>
      <c r="G11038">
        <v>165.91870117188</v>
      </c>
      <c r="H11038">
        <v>197.46789550781</v>
      </c>
      <c r="I11038">
        <v>223.82369995117</v>
      </c>
      <c r="J11038">
        <v>253.69772338867</v>
      </c>
      <c r="K11038" s="6">
        <f>IFERROR(EXP(TREND(LN($F$1:$J$1),LN(F11038:J11038),LN(Calculations!$B$3))),0)</f>
        <v>1.2164898192716879E-2</v>
      </c>
    </row>
    <row r="11039" spans="1:11" x14ac:dyDescent="0.35">
      <c r="A11039">
        <v>11036</v>
      </c>
      <c r="B11039" t="str">
        <f t="shared" si="172"/>
        <v>29-53.5</v>
      </c>
      <c r="C11039">
        <v>-53.292936601248002</v>
      </c>
      <c r="D11039">
        <v>28.838292484398998</v>
      </c>
      <c r="E11039">
        <f>ASIN(SQRT((SIN(RADIANS(PARAMETERS!$D$8-D11039)/2)*SIN(RADIANS(PARAMETERS!$D$8-D11039)/2))+(COS(RADIANS(D11039))*COS(RADIANS(PARAMETERS!$D$8))*SIN(RADIANS(PARAMETERS!$D$9-C11039)/2)*SIN(RADIANS(PARAMETERS!$D$9-C11039)/2))))*2*3958.756</f>
        <v>1038.5577265679567</v>
      </c>
      <c r="F11039">
        <v>129.86360168457</v>
      </c>
      <c r="G11039">
        <v>167.27116394043</v>
      </c>
      <c r="H11039">
        <v>198.55001831055</v>
      </c>
      <c r="I11039">
        <v>225.06410217285</v>
      </c>
      <c r="J11039">
        <v>255.11943054199</v>
      </c>
      <c r="K11039" s="6">
        <f>IFERROR(EXP(TREND(LN($F$1:$J$1),LN(F11039:J11039),LN(Calculations!$B$3))),0)</f>
        <v>1.2692095408427657E-2</v>
      </c>
    </row>
    <row r="11040" spans="1:11" x14ac:dyDescent="0.35">
      <c r="A11040">
        <v>11037</v>
      </c>
      <c r="B11040" t="str">
        <f t="shared" si="172"/>
        <v>29-53.5</v>
      </c>
      <c r="C11040">
        <v>-53.564257936148998</v>
      </c>
      <c r="D11040">
        <v>28.838292484398998</v>
      </c>
      <c r="E11040">
        <f>ASIN(SQRT((SIN(RADIANS(PARAMETERS!$D$8-D11040)/2)*SIN(RADIANS(PARAMETERS!$D$8-D11040)/2))+(COS(RADIANS(D11040))*COS(RADIANS(PARAMETERS!$D$8))*SIN(RADIANS(PARAMETERS!$D$9-C11040)/2)*SIN(RADIANS(PARAMETERS!$D$9-C11040)/2))))*2*3958.756</f>
        <v>1030.8677103292325</v>
      </c>
      <c r="F11040">
        <v>131.37306213379</v>
      </c>
      <c r="G11040">
        <v>168.5613861084</v>
      </c>
      <c r="H11040">
        <v>199.67778015137</v>
      </c>
      <c r="I11040">
        <v>226.37973022461</v>
      </c>
      <c r="J11040">
        <v>256.65310668945</v>
      </c>
      <c r="K11040" s="6">
        <f>IFERROR(EXP(TREND(LN($F$1:$J$1),LN(F11040:J11040),LN(Calculations!$B$3))),0)</f>
        <v>1.3251679696007251E-2</v>
      </c>
    </row>
    <row r="11041" spans="1:11" x14ac:dyDescent="0.35">
      <c r="A11041">
        <v>11038</v>
      </c>
      <c r="B11041" t="str">
        <f t="shared" si="172"/>
        <v>29-54</v>
      </c>
      <c r="C11041">
        <v>-53.835579271050001</v>
      </c>
      <c r="D11041">
        <v>28.838292484398998</v>
      </c>
      <c r="E11041">
        <f>ASIN(SQRT((SIN(RADIANS(PARAMETERS!$D$8-D11041)/2)*SIN(RADIANS(PARAMETERS!$D$8-D11041)/2))+(COS(RADIANS(D11041))*COS(RADIANS(PARAMETERS!$D$8))*SIN(RADIANS(PARAMETERS!$D$9-C11041)/2)*SIN(RADIANS(PARAMETERS!$D$9-C11041)/2))))*2*3958.756</f>
        <v>1023.4122517203072</v>
      </c>
      <c r="F11041">
        <v>132.85586547852</v>
      </c>
      <c r="G11041">
        <v>169.71788024902</v>
      </c>
      <c r="H11041">
        <v>200.7490234375</v>
      </c>
      <c r="I11041">
        <v>227.60897827148</v>
      </c>
      <c r="J11041">
        <v>258.06350708008</v>
      </c>
      <c r="K11041" s="6">
        <f>IFERROR(EXP(TREND(LN($F$1:$J$1),LN(F11041:J11041),LN(Calculations!$B$3))),0)</f>
        <v>1.3816959122898896E-2</v>
      </c>
    </row>
    <row r="11042" spans="1:11" x14ac:dyDescent="0.35">
      <c r="A11042">
        <v>11039</v>
      </c>
      <c r="B11042" t="str">
        <f t="shared" si="172"/>
        <v>29-54</v>
      </c>
      <c r="C11042">
        <v>-54.106900605950997</v>
      </c>
      <c r="D11042">
        <v>28.838292484398998</v>
      </c>
      <c r="E11042">
        <f>ASIN(SQRT((SIN(RADIANS(PARAMETERS!$D$8-D11042)/2)*SIN(RADIANS(PARAMETERS!$D$8-D11042)/2))+(COS(RADIANS(D11042))*COS(RADIANS(PARAMETERS!$D$8))*SIN(RADIANS(PARAMETERS!$D$9-C11042)/2)*SIN(RADIANS(PARAMETERS!$D$9-C11042)/2))))*2*3958.756</f>
        <v>1016.1965379429424</v>
      </c>
      <c r="F11042">
        <v>134.38624572754</v>
      </c>
      <c r="G11042">
        <v>170.83505249023</v>
      </c>
      <c r="H11042">
        <v>201.8777923584</v>
      </c>
      <c r="I11042">
        <v>228.92121887207</v>
      </c>
      <c r="J11042">
        <v>259.58822631836</v>
      </c>
      <c r="K11042" s="6">
        <f>IFERROR(EXP(TREND(LN($F$1:$J$1),LN(F11042:J11042),LN(Calculations!$B$3))),0)</f>
        <v>1.4422876833781812E-2</v>
      </c>
    </row>
    <row r="11043" spans="1:11" x14ac:dyDescent="0.35">
      <c r="A11043">
        <v>11040</v>
      </c>
      <c r="B11043" t="str">
        <f t="shared" si="172"/>
        <v>29-54.5</v>
      </c>
      <c r="C11043">
        <v>-54.378221940852001</v>
      </c>
      <c r="D11043">
        <v>28.838292484398998</v>
      </c>
      <c r="E11043">
        <f>ASIN(SQRT((SIN(RADIANS(PARAMETERS!$D$8-D11043)/2)*SIN(RADIANS(PARAMETERS!$D$8-D11043)/2))+(COS(RADIANS(D11043))*COS(RADIANS(PARAMETERS!$D$8))*SIN(RADIANS(PARAMETERS!$D$9-C11043)/2)*SIN(RADIANS(PARAMETERS!$D$9-C11043)/2))))*2*3958.756</f>
        <v>1009.2257351499014</v>
      </c>
      <c r="F11043">
        <v>135.98463439941</v>
      </c>
      <c r="G11043">
        <v>171.92057800293</v>
      </c>
      <c r="H11043">
        <v>203.09497070313</v>
      </c>
      <c r="I11043">
        <v>230.3599395752</v>
      </c>
      <c r="J11043">
        <v>261.28619384766</v>
      </c>
      <c r="K11043" s="6">
        <f>IFERROR(EXP(TREND(LN($F$1:$J$1),LN(F11043:J11043),LN(Calculations!$B$3))),0)</f>
        <v>1.5079733537704892E-2</v>
      </c>
    </row>
    <row r="11044" spans="1:11" x14ac:dyDescent="0.35">
      <c r="A11044">
        <v>11041</v>
      </c>
      <c r="B11044" t="str">
        <f t="shared" si="172"/>
        <v>29-54.5</v>
      </c>
      <c r="C11044">
        <v>-54.649543275752997</v>
      </c>
      <c r="D11044">
        <v>28.838292484398998</v>
      </c>
      <c r="E11044">
        <f>ASIN(SQRT((SIN(RADIANS(PARAMETERS!$D$8-D11044)/2)*SIN(RADIANS(PARAMETERS!$D$8-D11044)/2))+(COS(RADIANS(D11044))*COS(RADIANS(PARAMETERS!$D$8))*SIN(RADIANS(PARAMETERS!$D$9-C11044)/2)*SIN(RADIANS(PARAMETERS!$D$9-C11044)/2))))*2*3958.756</f>
        <v>1002.5049752015217</v>
      </c>
      <c r="F11044">
        <v>137.52043151855</v>
      </c>
      <c r="G11044">
        <v>172.87019348145</v>
      </c>
      <c r="H11044">
        <v>204.23162841797</v>
      </c>
      <c r="I11044">
        <v>231.68395996094</v>
      </c>
      <c r="J11044">
        <v>262.82757568359</v>
      </c>
      <c r="K11044" s="6">
        <f>IFERROR(EXP(TREND(LN($F$1:$J$1),LN(F11044:J11044),LN(Calculations!$B$3))),0)</f>
        <v>1.5729960808608851E-2</v>
      </c>
    </row>
    <row r="11045" spans="1:11" x14ac:dyDescent="0.35">
      <c r="A11045">
        <v>11042</v>
      </c>
      <c r="B11045" t="str">
        <f t="shared" si="172"/>
        <v>29-55</v>
      </c>
      <c r="C11045">
        <v>-54.920864610654</v>
      </c>
      <c r="D11045">
        <v>28.838292484398998</v>
      </c>
      <c r="E11045">
        <f>ASIN(SQRT((SIN(RADIANS(PARAMETERS!$D$8-D11045)/2)*SIN(RADIANS(PARAMETERS!$D$8-D11045)/2))+(COS(RADIANS(D11045))*COS(RADIANS(PARAMETERS!$D$8))*SIN(RADIANS(PARAMETERS!$D$9-C11045)/2)*SIN(RADIANS(PARAMETERS!$D$9-C11045)/2))))*2*3958.756</f>
        <v>996.03934171720107</v>
      </c>
      <c r="F11045">
        <v>139.08090209961</v>
      </c>
      <c r="G11045">
        <v>173.82080078125</v>
      </c>
      <c r="H11045">
        <v>205.42274475098</v>
      </c>
      <c r="I11045">
        <v>233.09379577637</v>
      </c>
      <c r="J11045">
        <v>264.49362182617</v>
      </c>
      <c r="K11045" s="6">
        <f>IFERROR(EXP(TREND(LN($F$1:$J$1),LN(F11045:J11045),LN(Calculations!$B$3))),0)</f>
        <v>1.6420093591840181E-2</v>
      </c>
    </row>
    <row r="11046" spans="1:11" x14ac:dyDescent="0.35">
      <c r="A11046">
        <v>11043</v>
      </c>
      <c r="B11046" t="str">
        <f t="shared" si="172"/>
        <v>29-55</v>
      </c>
      <c r="C11046">
        <v>-55.192185945555003</v>
      </c>
      <c r="D11046">
        <v>28.838292484398998</v>
      </c>
      <c r="E11046">
        <f>ASIN(SQRT((SIN(RADIANS(PARAMETERS!$D$8-D11046)/2)*SIN(RADIANS(PARAMETERS!$D$8-D11046)/2))+(COS(RADIANS(D11046))*COS(RADIANS(PARAMETERS!$D$8))*SIN(RADIANS(PARAMETERS!$D$9-C11046)/2)*SIN(RADIANS(PARAMETERS!$D$9-C11046)/2))))*2*3958.756</f>
        <v>989.83385546779652</v>
      </c>
      <c r="F11046">
        <v>140.68196105957</v>
      </c>
      <c r="G11046">
        <v>174.80758666992</v>
      </c>
      <c r="H11046">
        <v>206.68951416016</v>
      </c>
      <c r="I11046">
        <v>234.61781311035</v>
      </c>
      <c r="J11046">
        <v>266.32150268555</v>
      </c>
      <c r="K11046" s="6">
        <f>IFERROR(EXP(TREND(LN($F$1:$J$1),LN(F11046:J11046),LN(Calculations!$B$3))),0)</f>
        <v>1.7162217871607221E-2</v>
      </c>
    </row>
    <row r="11047" spans="1:11" x14ac:dyDescent="0.35">
      <c r="A11047">
        <v>11044</v>
      </c>
      <c r="B11047" t="str">
        <f t="shared" si="172"/>
        <v>29-55.5</v>
      </c>
      <c r="C11047">
        <v>-55.463507280456</v>
      </c>
      <c r="D11047">
        <v>28.838292484398998</v>
      </c>
      <c r="E11047">
        <f>ASIN(SQRT((SIN(RADIANS(PARAMETERS!$D$8-D11047)/2)*SIN(RADIANS(PARAMETERS!$D$8-D11047)/2))+(COS(RADIANS(D11047))*COS(RADIANS(PARAMETERS!$D$8))*SIN(RADIANS(PARAMETERS!$D$9-C11047)/2)*SIN(RADIANS(PARAMETERS!$D$9-C11047)/2))))*2*3958.756</f>
        <v>983.89345916623824</v>
      </c>
      <c r="F11047">
        <v>142.18588256836</v>
      </c>
      <c r="G11047">
        <v>175.7317199707</v>
      </c>
      <c r="H11047">
        <v>207.86186218262</v>
      </c>
      <c r="I11047">
        <v>236.01715087891</v>
      </c>
      <c r="J11047">
        <v>267.98791503906</v>
      </c>
      <c r="K11047" s="6">
        <f>IFERROR(EXP(TREND(LN($F$1:$J$1),LN(F11047:J11047),LN(Calculations!$B$3))),0)</f>
        <v>1.7890414753401855E-2</v>
      </c>
    </row>
    <row r="11048" spans="1:11" x14ac:dyDescent="0.35">
      <c r="A11048">
        <v>11045</v>
      </c>
      <c r="B11048" t="str">
        <f t="shared" si="172"/>
        <v>29-55.5</v>
      </c>
      <c r="C11048">
        <v>-55.734828615357003</v>
      </c>
      <c r="D11048">
        <v>28.838292484398998</v>
      </c>
      <c r="E11048">
        <f>ASIN(SQRT((SIN(RADIANS(PARAMETERS!$D$8-D11048)/2)*SIN(RADIANS(PARAMETERS!$D$8-D11048)/2))+(COS(RADIANS(D11048))*COS(RADIANS(PARAMETERS!$D$8))*SIN(RADIANS(PARAMETERS!$D$9-C11048)/2)*SIN(RADIANS(PARAMETERS!$D$9-C11048)/2))))*2*3958.756</f>
        <v>978.22300172530754</v>
      </c>
      <c r="F11048">
        <v>143.69764709473</v>
      </c>
      <c r="G11048">
        <v>176.6713104248</v>
      </c>
      <c r="H11048">
        <v>209.0804901123</v>
      </c>
      <c r="I11048">
        <v>237.49305725098</v>
      </c>
      <c r="J11048">
        <v>269.7685546875</v>
      </c>
      <c r="K11048" s="6">
        <f>IFERROR(EXP(TREND(LN($F$1:$J$1),LN(F11048:J11048),LN(Calculations!$B$3))),0)</f>
        <v>1.8654007843465666E-2</v>
      </c>
    </row>
    <row r="11049" spans="1:11" x14ac:dyDescent="0.35">
      <c r="A11049">
        <v>11046</v>
      </c>
      <c r="B11049" t="str">
        <f t="shared" si="172"/>
        <v>29-56</v>
      </c>
      <c r="C11049">
        <v>-56.006149950257999</v>
      </c>
      <c r="D11049">
        <v>28.838292484398998</v>
      </c>
      <c r="E11049">
        <f>ASIN(SQRT((SIN(RADIANS(PARAMETERS!$D$8-D11049)/2)*SIN(RADIANS(PARAMETERS!$D$8-D11049)/2))+(COS(RADIANS(D11049))*COS(RADIANS(PARAMETERS!$D$8))*SIN(RADIANS(PARAMETERS!$D$9-C11049)/2)*SIN(RADIANS(PARAMETERS!$D$9-C11049)/2))))*2*3958.756</f>
        <v>972.82722206331277</v>
      </c>
      <c r="F11049">
        <v>145.23114013672</v>
      </c>
      <c r="G11049">
        <v>177.63592529297</v>
      </c>
      <c r="H11049">
        <v>210.35437011719</v>
      </c>
      <c r="I11049">
        <v>239.0538482666</v>
      </c>
      <c r="J11049">
        <v>271.67080688477</v>
      </c>
      <c r="K11049" s="6">
        <f>IFERROR(EXP(TREND(LN($F$1:$J$1),LN(F11049:J11049),LN(Calculations!$B$3))),0)</f>
        <v>1.9460906048120782E-2</v>
      </c>
    </row>
    <row r="11050" spans="1:11" x14ac:dyDescent="0.35">
      <c r="A11050">
        <v>11047</v>
      </c>
      <c r="B11050" t="str">
        <f t="shared" si="172"/>
        <v>29-56.5</v>
      </c>
      <c r="C11050">
        <v>-56.277471285159002</v>
      </c>
      <c r="D11050">
        <v>28.838292484398998</v>
      </c>
      <c r="E11050">
        <f>ASIN(SQRT((SIN(RADIANS(PARAMETERS!$D$8-D11050)/2)*SIN(RADIANS(PARAMETERS!$D$8-D11050)/2))+(COS(RADIANS(D11050))*COS(RADIANS(PARAMETERS!$D$8))*SIN(RADIANS(PARAMETERS!$D$9-C11050)/2)*SIN(RADIANS(PARAMETERS!$D$9-C11050)/2))))*2*3958.756</f>
        <v>967.71073255009492</v>
      </c>
      <c r="F11050">
        <v>146.68572998047</v>
      </c>
      <c r="G11050">
        <v>178.54800415039</v>
      </c>
      <c r="H11050">
        <v>211.54113769531</v>
      </c>
      <c r="I11050">
        <v>240.49421691895</v>
      </c>
      <c r="J11050">
        <v>273.41186523438</v>
      </c>
      <c r="K11050" s="6">
        <f>IFERROR(EXP(TREND(LN($F$1:$J$1),LN(F11050:J11050),LN(Calculations!$B$3))),0)</f>
        <v>2.0258192093591889E-2</v>
      </c>
    </row>
    <row r="11051" spans="1:11" x14ac:dyDescent="0.35">
      <c r="A11051">
        <v>11048</v>
      </c>
      <c r="B11051" t="str">
        <f t="shared" si="172"/>
        <v>29-56.5</v>
      </c>
      <c r="C11051">
        <v>-56.548792620059999</v>
      </c>
      <c r="D11051">
        <v>28.838292484398998</v>
      </c>
      <c r="E11051">
        <f>ASIN(SQRT((SIN(RADIANS(PARAMETERS!$D$8-D11051)/2)*SIN(RADIANS(PARAMETERS!$D$8-D11051)/2))+(COS(RADIANS(D11051))*COS(RADIANS(PARAMETERS!$D$8))*SIN(RADIANS(PARAMETERS!$D$9-C11051)/2)*SIN(RADIANS(PARAMETERS!$D$9-C11051)/2))))*2*3958.756</f>
        <v>962.87800219719736</v>
      </c>
      <c r="F11051">
        <v>148.15364074707</v>
      </c>
      <c r="G11051">
        <v>179.47003173828</v>
      </c>
      <c r="H11051">
        <v>212.7508392334</v>
      </c>
      <c r="I11051">
        <v>241.97026062012</v>
      </c>
      <c r="J11051">
        <v>275.2043762207</v>
      </c>
      <c r="K11051" s="6">
        <f>IFERROR(EXP(TREND(LN($F$1:$J$1),LN(F11051:J11051),LN(Calculations!$B$3))),0)</f>
        <v>2.1093285342287157E-2</v>
      </c>
    </row>
    <row r="11052" spans="1:11" x14ac:dyDescent="0.35">
      <c r="A11052">
        <v>11049</v>
      </c>
      <c r="B11052" t="str">
        <f t="shared" si="172"/>
        <v>29-57</v>
      </c>
      <c r="C11052">
        <v>-56.820113954961002</v>
      </c>
      <c r="D11052">
        <v>28.838292484398998</v>
      </c>
      <c r="E11052">
        <f>ASIN(SQRT((SIN(RADIANS(PARAMETERS!$D$8-D11052)/2)*SIN(RADIANS(PARAMETERS!$D$8-D11052)/2))+(COS(RADIANS(D11052))*COS(RADIANS(PARAMETERS!$D$8))*SIN(RADIANS(PARAMETERS!$D$9-C11052)/2)*SIN(RADIANS(PARAMETERS!$D$9-C11052)/2))))*2*3958.756</f>
        <v>958.3333397068252</v>
      </c>
      <c r="F11052">
        <v>149.63485717773</v>
      </c>
      <c r="G11052">
        <v>180.40069580078</v>
      </c>
      <c r="H11052">
        <v>213.97581481934</v>
      </c>
      <c r="I11052">
        <v>243.46809387207</v>
      </c>
      <c r="J11052">
        <v>277.02688598633</v>
      </c>
      <c r="K11052" s="6">
        <f>IFERROR(EXP(TREND(LN($F$1:$J$1),LN(F11052:J11052),LN(Calculations!$B$3))),0)</f>
        <v>2.1967986512260482E-2</v>
      </c>
    </row>
    <row r="11053" spans="1:11" x14ac:dyDescent="0.35">
      <c r="A11053">
        <v>11050</v>
      </c>
      <c r="B11053" t="str">
        <f t="shared" si="172"/>
        <v>29-57</v>
      </c>
      <c r="C11053">
        <v>-57.091435289861998</v>
      </c>
      <c r="D11053">
        <v>28.838292484398998</v>
      </c>
      <c r="E11053">
        <f>ASIN(SQRT((SIN(RADIANS(PARAMETERS!$D$8-D11053)/2)*SIN(RADIANS(PARAMETERS!$D$8-D11053)/2))+(COS(RADIANS(D11053))*COS(RADIANS(PARAMETERS!$D$8))*SIN(RADIANS(PARAMETERS!$D$9-C11053)/2)*SIN(RADIANS(PARAMETERS!$D$9-C11053)/2))))*2*3958.756</f>
        <v>954.08087650415803</v>
      </c>
      <c r="F11053">
        <v>151.03282165527</v>
      </c>
      <c r="G11053">
        <v>181.2688293457</v>
      </c>
      <c r="H11053">
        <v>215.09330749512</v>
      </c>
      <c r="I11053">
        <v>244.81510925293</v>
      </c>
      <c r="J11053">
        <v>278.64541625977</v>
      </c>
      <c r="K11053" s="6">
        <f>IFERROR(EXP(TREND(LN($F$1:$J$1),LN(F11053:J11053),LN(Calculations!$B$3))),0)</f>
        <v>2.2827412755734452E-2</v>
      </c>
    </row>
    <row r="11054" spans="1:11" x14ac:dyDescent="0.35">
      <c r="A11054">
        <v>11051</v>
      </c>
      <c r="B11054" t="str">
        <f t="shared" si="172"/>
        <v>29-57.5</v>
      </c>
      <c r="C11054">
        <v>-57.362756624763001</v>
      </c>
      <c r="D11054">
        <v>28.838292484398998</v>
      </c>
      <c r="E11054">
        <f>ASIN(SQRT((SIN(RADIANS(PARAMETERS!$D$8-D11054)/2)*SIN(RADIANS(PARAMETERS!$D$8-D11054)/2))+(COS(RADIANS(D11054))*COS(RADIANS(PARAMETERS!$D$8))*SIN(RADIANS(PARAMETERS!$D$9-C11054)/2)*SIN(RADIANS(PARAMETERS!$D$9-C11054)/2))))*2*3958.756</f>
        <v>950.1245498863567</v>
      </c>
      <c r="F11054">
        <v>152.42616271973</v>
      </c>
      <c r="G11054">
        <v>182.13121032715</v>
      </c>
      <c r="H11054">
        <v>216.22038269043</v>
      </c>
      <c r="I11054">
        <v>246.1872253418</v>
      </c>
      <c r="J11054">
        <v>280.30865478516</v>
      </c>
      <c r="K11054" s="6">
        <f>IFERROR(EXP(TREND(LN($F$1:$J$1),LN(F11054:J11054),LN(Calculations!$B$3))),0)</f>
        <v>2.3711621352237311E-2</v>
      </c>
    </row>
    <row r="11055" spans="1:11" x14ac:dyDescent="0.35">
      <c r="A11055">
        <v>11052</v>
      </c>
      <c r="B11055" t="str">
        <f t="shared" si="172"/>
        <v>29-57.5</v>
      </c>
      <c r="C11055">
        <v>-57.634077959663998</v>
      </c>
      <c r="D11055">
        <v>28.838292484398998</v>
      </c>
      <c r="E11055">
        <f>ASIN(SQRT((SIN(RADIANS(PARAMETERS!$D$8-D11055)/2)*SIN(RADIANS(PARAMETERS!$D$8-D11055)/2))+(COS(RADIANS(D11055))*COS(RADIANS(PARAMETERS!$D$8))*SIN(RADIANS(PARAMETERS!$D$9-C11055)/2)*SIN(RADIANS(PARAMETERS!$D$9-C11055)/2))))*2*3958.756</f>
        <v>946.46808642893586</v>
      </c>
      <c r="F11055">
        <v>153.80480957031</v>
      </c>
      <c r="G11055">
        <v>182.98023986816</v>
      </c>
      <c r="H11055">
        <v>217.33999633789</v>
      </c>
      <c r="I11055">
        <v>247.55816650391</v>
      </c>
      <c r="J11055">
        <v>281.97909545898</v>
      </c>
      <c r="K11055" s="6">
        <f>IFERROR(EXP(TREND(LN($F$1:$J$1),LN(F11055:J11055),LN(Calculations!$B$3))),0)</f>
        <v>2.4614481279121001E-2</v>
      </c>
    </row>
    <row r="11056" spans="1:11" x14ac:dyDescent="0.35">
      <c r="A11056">
        <v>11053</v>
      </c>
      <c r="B11056" t="str">
        <f t="shared" si="172"/>
        <v>29-58</v>
      </c>
      <c r="C11056">
        <v>-57.905399294565001</v>
      </c>
      <c r="D11056">
        <v>28.838292484398998</v>
      </c>
      <c r="E11056">
        <f>ASIN(SQRT((SIN(RADIANS(PARAMETERS!$D$8-D11056)/2)*SIN(RADIANS(PARAMETERS!$D$8-D11056)/2))+(COS(RADIANS(D11056))*COS(RADIANS(PARAMETERS!$D$8))*SIN(RADIANS(PARAMETERS!$D$9-C11056)/2)*SIN(RADIANS(PARAMETERS!$D$9-C11056)/2))))*2*3958.756</f>
        <v>943.1149857957738</v>
      </c>
      <c r="F11056">
        <v>155.09370422363</v>
      </c>
      <c r="G11056">
        <v>183.76239013672</v>
      </c>
      <c r="H11056">
        <v>218.36190795898</v>
      </c>
      <c r="I11056">
        <v>248.80229187012</v>
      </c>
      <c r="J11056">
        <v>283.48754882813</v>
      </c>
      <c r="K11056" s="6">
        <f>IFERROR(EXP(TREND(LN($F$1:$J$1),LN(F11056:J11056),LN(Calculations!$B$3))),0)</f>
        <v>2.5487501110816817E-2</v>
      </c>
    </row>
    <row r="11057" spans="1:11" x14ac:dyDescent="0.35">
      <c r="A11057">
        <v>11054</v>
      </c>
      <c r="B11057" t="str">
        <f t="shared" si="172"/>
        <v>29-58</v>
      </c>
      <c r="C11057">
        <v>-58.176720629465002</v>
      </c>
      <c r="D11057">
        <v>28.838292484398998</v>
      </c>
      <c r="E11057">
        <f>ASIN(SQRT((SIN(RADIANS(PARAMETERS!$D$8-D11057)/2)*SIN(RADIANS(PARAMETERS!$D$8-D11057)/2))+(COS(RADIANS(D11057))*COS(RADIANS(PARAMETERS!$D$8))*SIN(RADIANS(PARAMETERS!$D$9-C11057)/2)*SIN(RADIANS(PARAMETERS!$D$9-C11057)/2))))*2*3958.756</f>
        <v>940.06850510267952</v>
      </c>
      <c r="F11057">
        <v>156.44287109375</v>
      </c>
      <c r="G11057">
        <v>184.58641052246</v>
      </c>
      <c r="H11057">
        <v>219.46748352051</v>
      </c>
      <c r="I11057">
        <v>250.17106628418</v>
      </c>
      <c r="J11057">
        <v>285.1716003418</v>
      </c>
      <c r="K11057" s="6">
        <f>IFERROR(EXP(TREND(LN($F$1:$J$1),LN(F11057:J11057),LN(Calculations!$B$3))),0)</f>
        <v>2.6423693313677415E-2</v>
      </c>
    </row>
    <row r="11058" spans="1:11" x14ac:dyDescent="0.35">
      <c r="A11058">
        <v>11055</v>
      </c>
      <c r="B11058" t="str">
        <f t="shared" si="172"/>
        <v>29-58.5</v>
      </c>
      <c r="C11058">
        <v>-58.448041964365999</v>
      </c>
      <c r="D11058">
        <v>28.838292484398998</v>
      </c>
      <c r="E11058">
        <f>ASIN(SQRT((SIN(RADIANS(PARAMETERS!$D$8-D11058)/2)*SIN(RADIANS(PARAMETERS!$D$8-D11058)/2))+(COS(RADIANS(D11058))*COS(RADIANS(PARAMETERS!$D$8))*SIN(RADIANS(PARAMETERS!$D$9-C11058)/2)*SIN(RADIANS(PARAMETERS!$D$9-C11058)/2))))*2*3958.756</f>
        <v>937.33164398575093</v>
      </c>
      <c r="F11058">
        <v>157.81629943848</v>
      </c>
      <c r="G11058">
        <v>185.43287658691</v>
      </c>
      <c r="H11058">
        <v>220.61680603027</v>
      </c>
      <c r="I11058">
        <v>251.60467529297</v>
      </c>
      <c r="J11058">
        <v>286.94680786133</v>
      </c>
      <c r="K11058" s="6">
        <f>IFERROR(EXP(TREND(LN($F$1:$J$1),LN(F11058:J11058),LN(Calculations!$B$3))),0)</f>
        <v>2.740394909865786E-2</v>
      </c>
    </row>
    <row r="11059" spans="1:11" x14ac:dyDescent="0.35">
      <c r="A11059">
        <v>11056</v>
      </c>
      <c r="B11059" t="str">
        <f t="shared" si="172"/>
        <v>29-58.5</v>
      </c>
      <c r="C11059">
        <v>-58.719363299267002</v>
      </c>
      <c r="D11059">
        <v>28.838292484398998</v>
      </c>
      <c r="E11059">
        <f>ASIN(SQRT((SIN(RADIANS(PARAMETERS!$D$8-D11059)/2)*SIN(RADIANS(PARAMETERS!$D$8-D11059)/2))+(COS(RADIANS(D11059))*COS(RADIANS(PARAMETERS!$D$8))*SIN(RADIANS(PARAMETERS!$D$9-C11059)/2)*SIN(RADIANS(PARAMETERS!$D$9-C11059)/2))))*2*3958.756</f>
        <v>934.90713052503122</v>
      </c>
      <c r="F11059">
        <v>159.10261535645</v>
      </c>
      <c r="G11059">
        <v>186.24589538574</v>
      </c>
      <c r="H11059">
        <v>221.71206665039</v>
      </c>
      <c r="I11059">
        <v>252.96446228027</v>
      </c>
      <c r="J11059">
        <v>288.62411499023</v>
      </c>
      <c r="K11059" s="6">
        <f>IFERROR(EXP(TREND(LN($F$1:$J$1),LN(F11059:J11059),LN(Calculations!$B$3))),0)</f>
        <v>2.8356161650844779E-2</v>
      </c>
    </row>
    <row r="11060" spans="1:11" x14ac:dyDescent="0.35">
      <c r="A11060">
        <v>11057</v>
      </c>
      <c r="B11060" t="str">
        <f t="shared" si="172"/>
        <v>29-59</v>
      </c>
      <c r="C11060">
        <v>-58.990684634167998</v>
      </c>
      <c r="D11060">
        <v>28.838292484398998</v>
      </c>
      <c r="E11060">
        <f>ASIN(SQRT((SIN(RADIANS(PARAMETERS!$D$8-D11060)/2)*SIN(RADIANS(PARAMETERS!$D$8-D11060)/2))+(COS(RADIANS(D11060))*COS(RADIANS(PARAMETERS!$D$8))*SIN(RADIANS(PARAMETERS!$D$9-C11060)/2)*SIN(RADIANS(PARAMETERS!$D$9-C11060)/2))))*2*3958.756</f>
        <v>932.79740817004051</v>
      </c>
      <c r="F11060">
        <v>160.42193603516</v>
      </c>
      <c r="G11060">
        <v>187.14289855957</v>
      </c>
      <c r="H11060">
        <v>222.94233703613</v>
      </c>
      <c r="I11060">
        <v>254.50869750977</v>
      </c>
      <c r="J11060">
        <v>290.54672241211</v>
      </c>
      <c r="K11060" s="6">
        <f>IFERROR(EXP(TREND(LN($F$1:$J$1),LN(F11060:J11060),LN(Calculations!$B$3))),0)</f>
        <v>2.9362239337969779E-2</v>
      </c>
    </row>
    <row r="11061" spans="1:11" x14ac:dyDescent="0.35">
      <c r="A11061">
        <v>11058</v>
      </c>
      <c r="B11061" t="str">
        <f t="shared" si="172"/>
        <v>29-59.5</v>
      </c>
      <c r="C11061">
        <v>-59.262005969069001</v>
      </c>
      <c r="D11061">
        <v>28.838292484398998</v>
      </c>
      <c r="E11061">
        <f>ASIN(SQRT((SIN(RADIANS(PARAMETERS!$D$8-D11061)/2)*SIN(RADIANS(PARAMETERS!$D$8-D11061)/2))+(COS(RADIANS(D11061))*COS(RADIANS(PARAMETERS!$D$8))*SIN(RADIANS(PARAMETERS!$D$9-C11061)/2)*SIN(RADIANS(PARAMETERS!$D$9-C11061)/2))))*2*3958.756</f>
        <v>931.00462380807278</v>
      </c>
      <c r="F11061">
        <v>161.71853637695</v>
      </c>
      <c r="G11061">
        <v>188.07376098633</v>
      </c>
      <c r="H11061">
        <v>224.22189331055</v>
      </c>
      <c r="I11061">
        <v>256.11715698242</v>
      </c>
      <c r="J11061">
        <v>292.55200195313</v>
      </c>
      <c r="K11061" s="6">
        <f>IFERROR(EXP(TREND(LN($F$1:$J$1),LN(F11061:J11061),LN(Calculations!$B$3))),0)</f>
        <v>3.0383735981947255E-2</v>
      </c>
    </row>
    <row r="11062" spans="1:11" x14ac:dyDescent="0.35">
      <c r="A11062">
        <v>11059</v>
      </c>
      <c r="B11062" t="str">
        <f t="shared" si="172"/>
        <v>29-59.5</v>
      </c>
      <c r="C11062">
        <v>-59.533327303969998</v>
      </c>
      <c r="D11062">
        <v>28.838292484398998</v>
      </c>
      <c r="E11062">
        <f>ASIN(SQRT((SIN(RADIANS(PARAMETERS!$D$8-D11062)/2)*SIN(RADIANS(PARAMETERS!$D$8-D11062)/2))+(COS(RADIANS(D11062))*COS(RADIANS(PARAMETERS!$D$8))*SIN(RADIANS(PARAMETERS!$D$9-C11062)/2)*SIN(RADIANS(PARAMETERS!$D$9-C11062)/2))))*2*3958.756</f>
        <v>929.53061710715053</v>
      </c>
      <c r="F11062">
        <v>162.91606140137</v>
      </c>
      <c r="G11062">
        <v>188.94348144531</v>
      </c>
      <c r="H11062">
        <v>225.39640808105</v>
      </c>
      <c r="I11062">
        <v>257.5778503418</v>
      </c>
      <c r="J11062">
        <v>294.35662841797</v>
      </c>
      <c r="K11062" s="6">
        <f>IFERROR(EXP(TREND(LN($F$1:$J$1),LN(F11062:J11062),LN(Calculations!$B$3))),0)</f>
        <v>3.1362676362130824E-2</v>
      </c>
    </row>
    <row r="11063" spans="1:11" x14ac:dyDescent="0.35">
      <c r="A11063">
        <v>11060</v>
      </c>
      <c r="B11063" t="str">
        <f t="shared" si="172"/>
        <v>29-60</v>
      </c>
      <c r="C11063">
        <v>-59.804648638871001</v>
      </c>
      <c r="D11063">
        <v>28.838292484398998</v>
      </c>
      <c r="E11063">
        <f>ASIN(SQRT((SIN(RADIANS(PARAMETERS!$D$8-D11063)/2)*SIN(RADIANS(PARAMETERS!$D$8-D11063)/2))+(COS(RADIANS(D11063))*COS(RADIANS(PARAMETERS!$D$8))*SIN(RADIANS(PARAMETERS!$D$9-C11063)/2)*SIN(RADIANS(PARAMETERS!$D$9-C11063)/2))))*2*3958.756</f>
        <v>928.37691125437993</v>
      </c>
      <c r="F11063">
        <v>164.11239624023</v>
      </c>
      <c r="G11063">
        <v>189.84963989258</v>
      </c>
      <c r="H11063">
        <v>226.63369750977</v>
      </c>
      <c r="I11063">
        <v>259.12692260742</v>
      </c>
      <c r="J11063">
        <v>296.28137207031</v>
      </c>
      <c r="K11063" s="6">
        <f>IFERROR(EXP(TREND(LN($F$1:$J$1),LN(F11063:J11063),LN(Calculations!$B$3))),0)</f>
        <v>3.2363501144124666E-2</v>
      </c>
    </row>
    <row r="11064" spans="1:11" x14ac:dyDescent="0.35">
      <c r="A11064">
        <v>11061</v>
      </c>
      <c r="B11064" t="str">
        <f t="shared" si="172"/>
        <v>29-60</v>
      </c>
      <c r="C11064">
        <v>-60.075969973771997</v>
      </c>
      <c r="D11064">
        <v>28.838292484398998</v>
      </c>
      <c r="E11064">
        <f>ASIN(SQRT((SIN(RADIANS(PARAMETERS!$D$8-D11064)/2)*SIN(RADIANS(PARAMETERS!$D$8-D11064)/2))+(COS(RADIANS(D11064))*COS(RADIANS(PARAMETERS!$D$8))*SIN(RADIANS(PARAMETERS!$D$9-C11064)/2)*SIN(RADIANS(PARAMETERS!$D$9-C11064)/2))))*2*3958.756</f>
        <v>927.54470519675033</v>
      </c>
      <c r="F11064">
        <v>165.24954223633</v>
      </c>
      <c r="G11064">
        <v>190.74345397949</v>
      </c>
      <c r="H11064">
        <v>227.85241699219</v>
      </c>
      <c r="I11064">
        <v>260.65151977539</v>
      </c>
      <c r="J11064">
        <v>298.17446899414</v>
      </c>
      <c r="K11064" s="6">
        <f>IFERROR(EXP(TREND(LN($F$1:$J$1),LN(F11064:J11064),LN(Calculations!$B$3))),0)</f>
        <v>3.3342012447402501E-2</v>
      </c>
    </row>
    <row r="11065" spans="1:11" x14ac:dyDescent="0.35">
      <c r="A11065">
        <v>11062</v>
      </c>
      <c r="B11065" t="str">
        <f t="shared" si="172"/>
        <v>29-60.5</v>
      </c>
      <c r="C11065">
        <v>-60.347291308673</v>
      </c>
      <c r="D11065">
        <v>28.838292484398998</v>
      </c>
      <c r="E11065">
        <f>ASIN(SQRT((SIN(RADIANS(PARAMETERS!$D$8-D11065)/2)*SIN(RADIANS(PARAMETERS!$D$8-D11065)/2))+(COS(RADIANS(D11065))*COS(RADIANS(PARAMETERS!$D$8))*SIN(RADIANS(PARAMETERS!$D$9-C11065)/2)*SIN(RADIANS(PARAMETERS!$D$9-C11065)/2))))*2*3958.756</f>
        <v>927.0348674755819</v>
      </c>
      <c r="F11065">
        <v>166.27474975586</v>
      </c>
      <c r="G11065">
        <v>191.56115722656</v>
      </c>
      <c r="H11065">
        <v>228.94554138184</v>
      </c>
      <c r="I11065">
        <v>262.00250244141</v>
      </c>
      <c r="J11065">
        <v>299.83465576172</v>
      </c>
      <c r="K11065" s="6">
        <f>IFERROR(EXP(TREND(LN($F$1:$J$1),LN(F11065:J11065),LN(Calculations!$B$3))),0)</f>
        <v>3.4257120091137787E-2</v>
      </c>
    </row>
    <row r="11066" spans="1:11" x14ac:dyDescent="0.35">
      <c r="A11066">
        <v>11063</v>
      </c>
      <c r="B11066" t="str">
        <f t="shared" si="172"/>
        <v>29-60.5</v>
      </c>
      <c r="C11066">
        <v>-60.618612643573996</v>
      </c>
      <c r="D11066">
        <v>28.838292484398998</v>
      </c>
      <c r="E11066">
        <f>ASIN(SQRT((SIN(RADIANS(PARAMETERS!$D$8-D11066)/2)*SIN(RADIANS(PARAMETERS!$D$8-D11066)/2))+(COS(RADIANS(D11066))*COS(RADIANS(PARAMETERS!$D$8))*SIN(RADIANS(PARAMETERS!$D$9-C11066)/2)*SIN(RADIANS(PARAMETERS!$D$9-C11066)/2))))*2*3958.756</f>
        <v>926.84793172806656</v>
      </c>
      <c r="F11066">
        <v>167.27842712402</v>
      </c>
      <c r="G11066">
        <v>192.39161682129</v>
      </c>
      <c r="H11066">
        <v>230.06126403809</v>
      </c>
      <c r="I11066">
        <v>263.38562011719</v>
      </c>
      <c r="J11066">
        <v>301.53887939453</v>
      </c>
      <c r="K11066" s="6">
        <f>IFERROR(EXP(TREND(LN($F$1:$J$1),LN(F11066:J11066),LN(Calculations!$B$3))),0)</f>
        <v>3.517230553592203E-2</v>
      </c>
    </row>
    <row r="11067" spans="1:11" x14ac:dyDescent="0.35">
      <c r="A11067">
        <v>11064</v>
      </c>
      <c r="B11067" t="str">
        <f t="shared" si="172"/>
        <v>29-61</v>
      </c>
      <c r="C11067">
        <v>-60.889933978475</v>
      </c>
      <c r="D11067">
        <v>28.838292484398998</v>
      </c>
      <c r="E11067">
        <f>ASIN(SQRT((SIN(RADIANS(PARAMETERS!$D$8-D11067)/2)*SIN(RADIANS(PARAMETERS!$D$8-D11067)/2))+(COS(RADIANS(D11067))*COS(RADIANS(PARAMETERS!$D$8))*SIN(RADIANS(PARAMETERS!$D$9-C11067)/2)*SIN(RADIANS(PARAMETERS!$D$9-C11067)/2))))*2*3958.756</f>
        <v>926.98409391002633</v>
      </c>
      <c r="F11067">
        <v>168.20979309082</v>
      </c>
      <c r="G11067">
        <v>193.19996643066</v>
      </c>
      <c r="H11067">
        <v>231.14169311523</v>
      </c>
      <c r="I11067">
        <v>264.72079467773</v>
      </c>
      <c r="J11067">
        <v>303.17959594727</v>
      </c>
      <c r="K11067" s="6">
        <f>IFERROR(EXP(TREND(LN($F$1:$J$1),LN(F11067:J11067),LN(Calculations!$B$3))),0)</f>
        <v>3.6046292320470331E-2</v>
      </c>
    </row>
    <row r="11068" spans="1:11" x14ac:dyDescent="0.35">
      <c r="A11068">
        <v>11065</v>
      </c>
      <c r="B11068" t="str">
        <f t="shared" si="172"/>
        <v>29-61</v>
      </c>
      <c r="C11068">
        <v>-61.161255313376003</v>
      </c>
      <c r="D11068">
        <v>28.838292484398998</v>
      </c>
      <c r="E11068">
        <f>ASIN(SQRT((SIN(RADIANS(PARAMETERS!$D$8-D11068)/2)*SIN(RADIANS(PARAMETERS!$D$8-D11068)/2))+(COS(RADIANS(D11068))*COS(RADIANS(PARAMETERS!$D$8))*SIN(RADIANS(PARAMETERS!$D$9-C11068)/2)*SIN(RADIANS(PARAMETERS!$D$9-C11068)/2))))*2*3958.756</f>
        <v>927.44321127353362</v>
      </c>
      <c r="F11068">
        <v>169.03984069824</v>
      </c>
      <c r="G11068">
        <v>193.95951843262</v>
      </c>
      <c r="H11068">
        <v>232.14038085938</v>
      </c>
      <c r="I11068">
        <v>265.94229125977</v>
      </c>
      <c r="J11068">
        <v>304.6672668457</v>
      </c>
      <c r="K11068" s="6">
        <f>IFERROR(EXP(TREND(LN($F$1:$J$1),LN(F11068:J11068),LN(Calculations!$B$3))),0)</f>
        <v>3.6854954297673638E-2</v>
      </c>
    </row>
    <row r="11069" spans="1:11" x14ac:dyDescent="0.35">
      <c r="A11069">
        <v>11066</v>
      </c>
      <c r="B11069" t="str">
        <f t="shared" si="172"/>
        <v>29-61.5</v>
      </c>
      <c r="C11069">
        <v>-61.432576648276999</v>
      </c>
      <c r="D11069">
        <v>28.838292484398998</v>
      </c>
      <c r="E11069">
        <f>ASIN(SQRT((SIN(RADIANS(PARAMETERS!$D$8-D11069)/2)*SIN(RADIANS(PARAMETERS!$D$8-D11069)/2))+(COS(RADIANS(D11069))*COS(RADIANS(PARAMETERS!$D$8))*SIN(RADIANS(PARAMETERS!$D$9-C11069)/2)*SIN(RADIANS(PARAMETERS!$D$9-C11069)/2))))*2*3958.756</f>
        <v>928.22480311181971</v>
      </c>
      <c r="F11069">
        <v>169.83479309082</v>
      </c>
      <c r="G11069">
        <v>194.73999023438</v>
      </c>
      <c r="H11069">
        <v>233.17123413086</v>
      </c>
      <c r="I11069">
        <v>267.20684814453</v>
      </c>
      <c r="J11069">
        <v>306.21151733398</v>
      </c>
      <c r="K11069" s="6">
        <f>IFERROR(EXP(TREND(LN($F$1:$J$1),LN(F11069:J11069),LN(Calculations!$B$3))),0)</f>
        <v>3.7646324937711612E-2</v>
      </c>
    </row>
    <row r="11070" spans="1:11" x14ac:dyDescent="0.35">
      <c r="A11070">
        <v>11067</v>
      </c>
      <c r="B11070" t="str">
        <f t="shared" si="172"/>
        <v>29-61.5</v>
      </c>
      <c r="C11070">
        <v>-61.703897983178003</v>
      </c>
      <c r="D11070">
        <v>28.838292484398998</v>
      </c>
      <c r="E11070">
        <f>ASIN(SQRT((SIN(RADIANS(PARAMETERS!$D$8-D11070)/2)*SIN(RADIANS(PARAMETERS!$D$8-D11070)/2))+(COS(RADIANS(D11070))*COS(RADIANS(PARAMETERS!$D$8))*SIN(RADIANS(PARAMETERS!$D$9-C11070)/2)*SIN(RADIANS(PARAMETERS!$D$9-C11070)/2))))*2*3958.756</f>
        <v>929.32805326241566</v>
      </c>
      <c r="F11070">
        <v>170.54043579102</v>
      </c>
      <c r="G11070">
        <v>195.5034942627</v>
      </c>
      <c r="H11070">
        <v>234.17398071289</v>
      </c>
      <c r="I11070">
        <v>268.4326171875</v>
      </c>
      <c r="J11070">
        <v>307.70397949219</v>
      </c>
      <c r="K11070" s="6">
        <f>IFERROR(EXP(TREND(LN($F$1:$J$1),LN(F11070:J11070),LN(Calculations!$B$3))),0)</f>
        <v>3.8372520958132351E-2</v>
      </c>
    </row>
    <row r="11071" spans="1:11" x14ac:dyDescent="0.35">
      <c r="A11071">
        <v>11068</v>
      </c>
      <c r="B11071" t="str">
        <f t="shared" si="172"/>
        <v>29-62</v>
      </c>
      <c r="C11071">
        <v>-61.975219318078999</v>
      </c>
      <c r="D11071">
        <v>28.838292484398998</v>
      </c>
      <c r="E11071">
        <f>ASIN(SQRT((SIN(RADIANS(PARAMETERS!$D$8-D11071)/2)*SIN(RADIANS(PARAMETERS!$D$8-D11071)/2))+(COS(RADIANS(D11071))*COS(RADIANS(PARAMETERS!$D$8))*SIN(RADIANS(PARAMETERS!$D$9-C11071)/2)*SIN(RADIANS(PARAMETERS!$D$9-C11071)/2))))*2*3958.756</f>
        <v>930.75181433817966</v>
      </c>
      <c r="F11071">
        <v>171.15409851074</v>
      </c>
      <c r="G11071">
        <v>196.24101257324</v>
      </c>
      <c r="H11071">
        <v>235.13508605957</v>
      </c>
      <c r="I11071">
        <v>269.60177612305</v>
      </c>
      <c r="J11071">
        <v>309.12158203125</v>
      </c>
      <c r="K11071" s="6">
        <f>IFERROR(EXP(TREND(LN($F$1:$J$1),LN(F11071:J11071),LN(Calculations!$B$3))),0)</f>
        <v>3.9027318609177658E-2</v>
      </c>
    </row>
    <row r="11072" spans="1:11" x14ac:dyDescent="0.35">
      <c r="A11072">
        <v>11069</v>
      </c>
      <c r="B11072" t="str">
        <f t="shared" si="172"/>
        <v>29-62</v>
      </c>
      <c r="C11072">
        <v>-62.246540652980002</v>
      </c>
      <c r="D11072">
        <v>28.838292484398998</v>
      </c>
      <c r="E11072">
        <f>ASIN(SQRT((SIN(RADIANS(PARAMETERS!$D$8-D11072)/2)*SIN(RADIANS(PARAMETERS!$D$8-D11072)/2))+(COS(RADIANS(D11072))*COS(RADIANS(PARAMETERS!$D$8))*SIN(RADIANS(PARAMETERS!$D$9-C11072)/2)*SIN(RADIANS(PARAMETERS!$D$9-C11072)/2))))*2*3958.756</f>
        <v>932.49461363523676</v>
      </c>
      <c r="F11072">
        <v>171.78694152832</v>
      </c>
      <c r="G11072">
        <v>197.03105163574</v>
      </c>
      <c r="H11072">
        <v>236.18405151367</v>
      </c>
      <c r="I11072">
        <v>270.89352416992</v>
      </c>
      <c r="J11072">
        <v>310.70495605469</v>
      </c>
      <c r="K11072" s="6">
        <f>IFERROR(EXP(TREND(LN($F$1:$J$1),LN(F11072:J11072),LN(Calculations!$B$3))),0)</f>
        <v>3.9698591774353781E-2</v>
      </c>
    </row>
    <row r="11073" spans="1:11" x14ac:dyDescent="0.35">
      <c r="A11073">
        <v>11070</v>
      </c>
      <c r="B11073" t="str">
        <f t="shared" si="172"/>
        <v>29-62.5</v>
      </c>
      <c r="C11073">
        <v>-62.517861987880998</v>
      </c>
      <c r="D11073">
        <v>28.838292484398998</v>
      </c>
      <c r="E11073">
        <f>ASIN(SQRT((SIN(RADIANS(PARAMETERS!$D$8-D11073)/2)*SIN(RADIANS(PARAMETERS!$D$8-D11073)/2))+(COS(RADIANS(D11073))*COS(RADIANS(PARAMETERS!$D$8))*SIN(RADIANS(PARAMETERS!$D$9-C11073)/2)*SIN(RADIANS(PARAMETERS!$D$9-C11073)/2))))*2*3958.756</f>
        <v>934.55466064732843</v>
      </c>
      <c r="F11073">
        <v>172.40676879883</v>
      </c>
      <c r="G11073">
        <v>197.80143737793</v>
      </c>
      <c r="H11073">
        <v>237.20222473145</v>
      </c>
      <c r="I11073">
        <v>272.14392089844</v>
      </c>
      <c r="J11073">
        <v>312.23422241211</v>
      </c>
      <c r="K11073" s="6">
        <f>IFERROR(EXP(TREND(LN($F$1:$J$1),LN(F11073:J11073),LN(Calculations!$B$3))),0)</f>
        <v>4.0365131118106745E-2</v>
      </c>
    </row>
    <row r="11074" spans="1:11" x14ac:dyDescent="0.35">
      <c r="A11074">
        <v>11071</v>
      </c>
      <c r="B11074" t="str">
        <f t="shared" si="172"/>
        <v>29-63</v>
      </c>
      <c r="C11074">
        <v>-62.789183322782002</v>
      </c>
      <c r="D11074">
        <v>28.838292484398998</v>
      </c>
      <c r="E11074">
        <f>ASIN(SQRT((SIN(RADIANS(PARAMETERS!$D$8-D11074)/2)*SIN(RADIANS(PARAMETERS!$D$8-D11074)/2))+(COS(RADIANS(D11074))*COS(RADIANS(PARAMETERS!$D$8))*SIN(RADIANS(PARAMETERS!$D$9-C11074)/2)*SIN(RADIANS(PARAMETERS!$D$9-C11074)/2))))*2*3958.756</f>
        <v>936.92985609804748</v>
      </c>
      <c r="F11074">
        <v>173.01229858398</v>
      </c>
      <c r="G11074">
        <v>198.54895019531</v>
      </c>
      <c r="H11074">
        <v>238.18290710449</v>
      </c>
      <c r="I11074">
        <v>273.34265136719</v>
      </c>
      <c r="J11074">
        <v>313.69448852539</v>
      </c>
      <c r="K11074" s="6">
        <f>IFERROR(EXP(TREND(LN($F$1:$J$1),LN(F11074:J11074),LN(Calculations!$B$3))),0)</f>
        <v>4.1027412379411037E-2</v>
      </c>
    </row>
    <row r="11075" spans="1:11" x14ac:dyDescent="0.35">
      <c r="A11075">
        <v>11072</v>
      </c>
      <c r="B11075" t="str">
        <f t="shared" si="172"/>
        <v>29-63</v>
      </c>
      <c r="C11075">
        <v>-63.060504657682998</v>
      </c>
      <c r="D11075">
        <v>28.838292484398998</v>
      </c>
      <c r="E11075">
        <f>ASIN(SQRT((SIN(RADIANS(PARAMETERS!$D$8-D11075)/2)*SIN(RADIANS(PARAMETERS!$D$8-D11075)/2))+(COS(RADIANS(D11075))*COS(RADIANS(PARAMETERS!$D$8))*SIN(RADIANS(PARAMETERS!$D$9-C11075)/2)*SIN(RADIANS(PARAMETERS!$D$9-C11075)/2))))*2*3958.756</f>
        <v>939.61780238625113</v>
      </c>
      <c r="F11075">
        <v>173.6823425293</v>
      </c>
      <c r="G11075">
        <v>199.3938293457</v>
      </c>
      <c r="H11075">
        <v>239.31759643555</v>
      </c>
      <c r="I11075">
        <v>274.7507019043</v>
      </c>
      <c r="J11075">
        <v>315.43252563477</v>
      </c>
      <c r="K11075" s="6">
        <f>IFERROR(EXP(TREND(LN($F$1:$J$1),LN(F11075:J11075),LN(Calculations!$B$3))),0)</f>
        <v>4.174738259228282E-2</v>
      </c>
    </row>
    <row r="11076" spans="1:11" x14ac:dyDescent="0.35">
      <c r="A11076">
        <v>11073</v>
      </c>
      <c r="B11076" t="str">
        <f t="shared" si="172"/>
        <v>29-63.5</v>
      </c>
      <c r="C11076">
        <v>-63.331825992584001</v>
      </c>
      <c r="D11076">
        <v>28.838292484398998</v>
      </c>
      <c r="E11076">
        <f>ASIN(SQRT((SIN(RADIANS(PARAMETERS!$D$8-D11076)/2)*SIN(RADIANS(PARAMETERS!$D$8-D11076)/2))+(COS(RADIANS(D11076))*COS(RADIANS(PARAMETERS!$D$8))*SIN(RADIANS(PARAMETERS!$D$9-C11076)/2)*SIN(RADIANS(PARAMETERS!$D$9-C11076)/2))))*2*3958.756</f>
        <v>942.61581532593743</v>
      </c>
      <c r="F11076">
        <v>174.35386657715</v>
      </c>
      <c r="G11076">
        <v>200.2347869873</v>
      </c>
      <c r="H11076">
        <v>240.4387512207</v>
      </c>
      <c r="I11076">
        <v>276.13555908203</v>
      </c>
      <c r="J11076">
        <v>317.13525390625</v>
      </c>
      <c r="K11076" s="6">
        <f>IFERROR(EXP(TREND(LN($F$1:$J$1),LN(F11076:J11076),LN(Calculations!$B$3))),0)</f>
        <v>4.2481789384209108E-2</v>
      </c>
    </row>
    <row r="11077" spans="1:11" x14ac:dyDescent="0.35">
      <c r="A11077">
        <v>11074</v>
      </c>
      <c r="B11077" t="str">
        <f t="shared" ref="B11077:B11140" si="173">MROUND(D11077,1)&amp;MROUND(C11077,-0.5)</f>
        <v>29-63.5</v>
      </c>
      <c r="C11077">
        <v>-63.603147327484997</v>
      </c>
      <c r="D11077">
        <v>28.838292484398998</v>
      </c>
      <c r="E11077">
        <f>ASIN(SQRT((SIN(RADIANS(PARAMETERS!$D$8-D11077)/2)*SIN(RADIANS(PARAMETERS!$D$8-D11077)/2))+(COS(RADIANS(D11077))*COS(RADIANS(PARAMETERS!$D$8))*SIN(RADIANS(PARAMETERS!$D$9-C11077)/2)*SIN(RADIANS(PARAMETERS!$D$9-C11077)/2))))*2*3958.756</f>
        <v>945.92093705020284</v>
      </c>
      <c r="F11077">
        <v>175.01773071289</v>
      </c>
      <c r="G11077">
        <v>201.05813598633</v>
      </c>
      <c r="H11077">
        <v>241.52467346191</v>
      </c>
      <c r="I11077">
        <v>277.46762084961</v>
      </c>
      <c r="J11077">
        <v>318.76306152344</v>
      </c>
      <c r="K11077" s="6">
        <f>IFERROR(EXP(TREND(LN($F$1:$J$1),LN(F11077:J11077),LN(Calculations!$B$3))),0)</f>
        <v>4.3224152470771549E-2</v>
      </c>
    </row>
    <row r="11078" spans="1:11" x14ac:dyDescent="0.35">
      <c r="A11078">
        <v>11075</v>
      </c>
      <c r="B11078" t="str">
        <f t="shared" si="173"/>
        <v>29-64</v>
      </c>
      <c r="C11078">
        <v>-63.874468662386001</v>
      </c>
      <c r="D11078">
        <v>28.838292484398998</v>
      </c>
      <c r="E11078">
        <f>ASIN(SQRT((SIN(RADIANS(PARAMETERS!$D$8-D11078)/2)*SIN(RADIANS(PARAMETERS!$D$8-D11078)/2))+(COS(RADIANS(D11078))*COS(RADIANS(PARAMETERS!$D$8))*SIN(RADIANS(PARAMETERS!$D$9-C11078)/2)*SIN(RADIANS(PARAMETERS!$D$9-C11078)/2))))*2*3958.756</f>
        <v>949.52994993978189</v>
      </c>
      <c r="F11078">
        <v>175.73345947266</v>
      </c>
      <c r="G11078">
        <v>201.9571685791</v>
      </c>
      <c r="H11078">
        <v>242.72689819336</v>
      </c>
      <c r="I11078">
        <v>278.95529174805</v>
      </c>
      <c r="J11078">
        <v>320.59478759766</v>
      </c>
      <c r="K11078" s="6">
        <f>IFERROR(EXP(TREND(LN($F$1:$J$1),LN(F11078:J11078),LN(Calculations!$B$3))),0)</f>
        <v>4.4018851760773234E-2</v>
      </c>
    </row>
    <row r="11079" spans="1:11" x14ac:dyDescent="0.35">
      <c r="A11079">
        <v>11076</v>
      </c>
      <c r="B11079" t="str">
        <f t="shared" si="173"/>
        <v>29-64</v>
      </c>
      <c r="C11079">
        <v>-64.145789997286997</v>
      </c>
      <c r="D11079">
        <v>28.838292484398998</v>
      </c>
      <c r="E11079">
        <f>ASIN(SQRT((SIN(RADIANS(PARAMETERS!$D$8-D11079)/2)*SIN(RADIANS(PARAMETERS!$D$8-D11079)/2))+(COS(RADIANS(D11079))*COS(RADIANS(PARAMETERS!$D$8))*SIN(RADIANS(PARAMETERS!$D$9-C11079)/2)*SIN(RADIANS(PARAMETERS!$D$9-C11079)/2))))*2*3958.756</f>
        <v>953.43939143013927</v>
      </c>
      <c r="F11079">
        <v>176.44081115723</v>
      </c>
      <c r="G11079">
        <v>202.83514404297</v>
      </c>
      <c r="H11079">
        <v>243.88558959961</v>
      </c>
      <c r="I11079">
        <v>280.37692260742</v>
      </c>
      <c r="J11079">
        <v>322.33212280273</v>
      </c>
      <c r="K11079" s="6">
        <f>IFERROR(EXP(TREND(LN($F$1:$J$1),LN(F11079:J11079),LN(Calculations!$B$3))),0)</f>
        <v>4.4825245895194557E-2</v>
      </c>
    </row>
    <row r="11080" spans="1:11" x14ac:dyDescent="0.35">
      <c r="A11080">
        <v>11077</v>
      </c>
      <c r="B11080" t="str">
        <f t="shared" si="173"/>
        <v>29-64.5</v>
      </c>
      <c r="C11080">
        <v>-64.417111332188</v>
      </c>
      <c r="D11080">
        <v>28.838292484398998</v>
      </c>
      <c r="E11080">
        <f>ASIN(SQRT((SIN(RADIANS(PARAMETERS!$D$8-D11080)/2)*SIN(RADIANS(PARAMETERS!$D$8-D11080)/2))+(COS(RADIANS(D11080))*COS(RADIANS(PARAMETERS!$D$8))*SIN(RADIANS(PARAMETERS!$D$9-C11080)/2)*SIN(RADIANS(PARAMETERS!$D$9-C11080)/2))))*2*3958.756</f>
        <v>957.64556954716784</v>
      </c>
      <c r="F11080">
        <v>177.13151550293</v>
      </c>
      <c r="G11080">
        <v>203.68005371094</v>
      </c>
      <c r="H11080">
        <v>244.98223876953</v>
      </c>
      <c r="I11080">
        <v>281.70779418945</v>
      </c>
      <c r="J11080">
        <v>323.9426574707</v>
      </c>
      <c r="K11080" s="6">
        <f>IFERROR(EXP(TREND(LN($F$1:$J$1),LN(F11080:J11080),LN(Calculations!$B$3))),0)</f>
        <v>4.5637153827297293E-2</v>
      </c>
    </row>
    <row r="11081" spans="1:11" x14ac:dyDescent="0.35">
      <c r="A11081">
        <v>11078</v>
      </c>
      <c r="B11081" t="str">
        <f t="shared" si="173"/>
        <v>29-64.5</v>
      </c>
      <c r="C11081">
        <v>-64.688432667089003</v>
      </c>
      <c r="D11081">
        <v>28.838292484398998</v>
      </c>
      <c r="E11081">
        <f>ASIN(SQRT((SIN(RADIANS(PARAMETERS!$D$8-D11081)/2)*SIN(RADIANS(PARAMETERS!$D$8-D11081)/2))+(COS(RADIANS(D11081))*COS(RADIANS(PARAMETERS!$D$8))*SIN(RADIANS(PARAMETERS!$D$9-C11081)/2)*SIN(RADIANS(PARAMETERS!$D$9-C11081)/2))))*2*3958.756</f>
        <v>962.14457902017341</v>
      </c>
      <c r="F11081">
        <v>177.84164428711</v>
      </c>
      <c r="G11081">
        <v>204.54856872559</v>
      </c>
      <c r="H11081">
        <v>246.10920715332</v>
      </c>
      <c r="I11081">
        <v>283.07507324219</v>
      </c>
      <c r="J11081">
        <v>325.59677124023</v>
      </c>
      <c r="K11081" s="6">
        <f>IFERROR(EXP(TREND(LN($F$1:$J$1),LN(F11081:J11081),LN(Calculations!$B$3))),0)</f>
        <v>4.6481566494310241E-2</v>
      </c>
    </row>
    <row r="11082" spans="1:11" x14ac:dyDescent="0.35">
      <c r="A11082">
        <v>11079</v>
      </c>
      <c r="B11082" t="str">
        <f t="shared" si="173"/>
        <v>29-65</v>
      </c>
      <c r="C11082">
        <v>-64.959754001990007</v>
      </c>
      <c r="D11082">
        <v>28.838292484398998</v>
      </c>
      <c r="E11082">
        <f>ASIN(SQRT((SIN(RADIANS(PARAMETERS!$D$8-D11082)/2)*SIN(RADIANS(PARAMETERS!$D$8-D11082)/2))+(COS(RADIANS(D11082))*COS(RADIANS(PARAMETERS!$D$8))*SIN(RADIANS(PARAMETERS!$D$9-C11082)/2)*SIN(RADIANS(PARAMETERS!$D$9-C11082)/2))))*2*3958.756</f>
        <v>966.93231782187092</v>
      </c>
      <c r="F11082">
        <v>178.51992797852</v>
      </c>
      <c r="G11082">
        <v>205.36689758301</v>
      </c>
      <c r="H11082">
        <v>247.15432739258</v>
      </c>
      <c r="I11082">
        <v>284.32965087891</v>
      </c>
      <c r="J11082">
        <v>327.09994506836</v>
      </c>
      <c r="K11082" s="6">
        <f>IFERROR(EXP(TREND(LN($F$1:$J$1),LN(F11082:J11082),LN(Calculations!$B$3))),0)</f>
        <v>4.7312651124042718E-2</v>
      </c>
    </row>
    <row r="11083" spans="1:11" x14ac:dyDescent="0.35">
      <c r="A11083">
        <v>11080</v>
      </c>
      <c r="B11083" t="str">
        <f t="shared" si="173"/>
        <v>29-65</v>
      </c>
      <c r="C11083">
        <v>-65.231075336890996</v>
      </c>
      <c r="D11083">
        <v>28.838292484398998</v>
      </c>
      <c r="E11083">
        <f>ASIN(SQRT((SIN(RADIANS(PARAMETERS!$D$8-D11083)/2)*SIN(RADIANS(PARAMETERS!$D$8-D11083)/2))+(COS(RADIANS(D11083))*COS(RADIANS(PARAMETERS!$D$8))*SIN(RADIANS(PARAMETERS!$D$9-C11083)/2)*SIN(RADIANS(PARAMETERS!$D$9-C11083)/2))))*2*3958.756</f>
        <v>972.00450398841417</v>
      </c>
      <c r="F11083">
        <v>179.17065429688</v>
      </c>
      <c r="G11083">
        <v>206.14474487305</v>
      </c>
      <c r="H11083">
        <v>248.13684082031</v>
      </c>
      <c r="I11083">
        <v>285.50015258789</v>
      </c>
      <c r="J11083">
        <v>328.49264526367</v>
      </c>
      <c r="K11083" s="6">
        <f>IFERROR(EXP(TREND(LN($F$1:$J$1),LN(F11083:J11083),LN(Calculations!$B$3))),0)</f>
        <v>4.8129484761523615E-2</v>
      </c>
    </row>
    <row r="11084" spans="1:11" x14ac:dyDescent="0.35">
      <c r="A11084">
        <v>11081</v>
      </c>
      <c r="B11084" t="str">
        <f t="shared" si="173"/>
        <v>29-65.5</v>
      </c>
      <c r="C11084">
        <v>-65.502396671791999</v>
      </c>
      <c r="D11084">
        <v>28.838292484398998</v>
      </c>
      <c r="E11084">
        <f>ASIN(SQRT((SIN(RADIANS(PARAMETERS!$D$8-D11084)/2)*SIN(RADIANS(PARAMETERS!$D$8-D11084)/2))+(COS(RADIANS(D11084))*COS(RADIANS(PARAMETERS!$D$8))*SIN(RADIANS(PARAMETERS!$D$9-C11084)/2)*SIN(RADIANS(PARAMETERS!$D$9-C11084)/2))))*2*3958.756</f>
        <v>977.35669257777863</v>
      </c>
      <c r="F11084">
        <v>179.8228302002</v>
      </c>
      <c r="G11084">
        <v>206.92654418945</v>
      </c>
      <c r="H11084">
        <v>249.12771606445</v>
      </c>
      <c r="I11084">
        <v>286.68344116211</v>
      </c>
      <c r="J11084">
        <v>329.90371704102</v>
      </c>
      <c r="K11084" s="6">
        <f>IFERROR(EXP(TREND(LN($F$1:$J$1),LN(F11084:J11084),LN(Calculations!$B$3))),0)</f>
        <v>4.895441131932915E-2</v>
      </c>
    </row>
    <row r="11085" spans="1:11" x14ac:dyDescent="0.35">
      <c r="A11085">
        <v>11082</v>
      </c>
      <c r="B11085" t="str">
        <f t="shared" si="173"/>
        <v>29-66</v>
      </c>
      <c r="C11085">
        <v>-65.773718006693002</v>
      </c>
      <c r="D11085">
        <v>28.838292484398998</v>
      </c>
      <c r="E11085">
        <f>ASIN(SQRT((SIN(RADIANS(PARAMETERS!$D$8-D11085)/2)*SIN(RADIANS(PARAMETERS!$D$8-D11085)/2))+(COS(RADIANS(D11085))*COS(RADIANS(PARAMETERS!$D$8))*SIN(RADIANS(PARAMETERS!$D$9-C11085)/2)*SIN(RADIANS(PARAMETERS!$D$9-C11085)/2))))*2*3958.756</f>
        <v>982.98429263190678</v>
      </c>
      <c r="F11085">
        <v>180.41070556641</v>
      </c>
      <c r="G11085">
        <v>207.61297607422</v>
      </c>
      <c r="H11085">
        <v>249.96990966797</v>
      </c>
      <c r="I11085">
        <v>287.66622924805</v>
      </c>
      <c r="J11085">
        <v>331.05020141602</v>
      </c>
      <c r="K11085" s="6">
        <f>IFERROR(EXP(TREND(LN($F$1:$J$1),LN(F11085:J11085),LN(Calculations!$B$3))),0)</f>
        <v>4.9734322175756643E-2</v>
      </c>
    </row>
    <row r="11086" spans="1:11" x14ac:dyDescent="0.35">
      <c r="A11086">
        <v>11083</v>
      </c>
      <c r="B11086" t="str">
        <f t="shared" si="173"/>
        <v>29-66</v>
      </c>
      <c r="C11086">
        <v>-66.045039341594006</v>
      </c>
      <c r="D11086">
        <v>28.838292484398998</v>
      </c>
      <c r="E11086">
        <f>ASIN(SQRT((SIN(RADIANS(PARAMETERS!$D$8-D11086)/2)*SIN(RADIANS(PARAMETERS!$D$8-D11086)/2))+(COS(RADIANS(D11086))*COS(RADIANS(PARAMETERS!$D$8))*SIN(RADIANS(PARAMETERS!$D$9-C11086)/2)*SIN(RADIANS(PARAMETERS!$D$9-C11086)/2))))*2*3958.756</f>
        <v>988.88258401659084</v>
      </c>
      <c r="F11086">
        <v>180.96043395996</v>
      </c>
      <c r="G11086">
        <v>208.24632263184</v>
      </c>
      <c r="H11086">
        <v>250.73345947266</v>
      </c>
      <c r="I11086">
        <v>288.54565429688</v>
      </c>
      <c r="J11086">
        <v>332.06301879883</v>
      </c>
      <c r="K11086" s="6">
        <f>IFERROR(EXP(TREND(LN($F$1:$J$1),LN(F11086:J11086),LN(Calculations!$B$3))),0)</f>
        <v>5.0485862926088941E-2</v>
      </c>
    </row>
    <row r="11087" spans="1:11" x14ac:dyDescent="0.35">
      <c r="A11087">
        <v>11084</v>
      </c>
      <c r="B11087" t="str">
        <f t="shared" si="173"/>
        <v>29-66.5</v>
      </c>
      <c r="C11087">
        <v>-66.316360676494995</v>
      </c>
      <c r="D11087">
        <v>28.838292484398998</v>
      </c>
      <c r="E11087">
        <f>ASIN(SQRT((SIN(RADIANS(PARAMETERS!$D$8-D11087)/2)*SIN(RADIANS(PARAMETERS!$D$8-D11087)/2))+(COS(RADIANS(D11087))*COS(RADIANS(PARAMETERS!$D$8))*SIN(RADIANS(PARAMETERS!$D$9-C11087)/2)*SIN(RADIANS(PARAMETERS!$D$9-C11087)/2))))*2*3958.756</f>
        <v>995.04673402283197</v>
      </c>
      <c r="F11087">
        <v>181.51330566406</v>
      </c>
      <c r="G11087">
        <v>208.89065551758</v>
      </c>
      <c r="H11087">
        <v>251.52195739746</v>
      </c>
      <c r="I11087">
        <v>289.46398925781</v>
      </c>
      <c r="J11087">
        <v>333.13223266602</v>
      </c>
      <c r="K11087" s="6">
        <f>IFERROR(EXP(TREND(LN($F$1:$J$1),LN(F11087:J11087),LN(Calculations!$B$3))),0)</f>
        <v>5.123872499647051E-2</v>
      </c>
    </row>
    <row r="11088" spans="1:11" x14ac:dyDescent="0.35">
      <c r="A11088">
        <v>11085</v>
      </c>
      <c r="B11088" t="str">
        <f t="shared" si="173"/>
        <v>29-66.5</v>
      </c>
      <c r="C11088">
        <v>-66.587682011395998</v>
      </c>
      <c r="D11088">
        <v>28.838292484398998</v>
      </c>
      <c r="E11088">
        <f>ASIN(SQRT((SIN(RADIANS(PARAMETERS!$D$8-D11088)/2)*SIN(RADIANS(PARAMETERS!$D$8-D11088)/2))+(COS(RADIANS(D11088))*COS(RADIANS(PARAMETERS!$D$8))*SIN(RADIANS(PARAMETERS!$D$9-C11088)/2)*SIN(RADIANS(PARAMETERS!$D$9-C11088)/2))))*2*3958.756</f>
        <v>1001.4718136241111</v>
      </c>
      <c r="F11088">
        <v>181.98750305176</v>
      </c>
      <c r="G11088">
        <v>209.42907714844</v>
      </c>
      <c r="H11088">
        <v>252.1583404541</v>
      </c>
      <c r="I11088">
        <v>290.18569946289</v>
      </c>
      <c r="J11088">
        <v>333.95028686523</v>
      </c>
      <c r="K11088" s="6">
        <f>IFERROR(EXP(TREND(LN($F$1:$J$1),LN(F11088:J11088),LN(Calculations!$B$3))),0)</f>
        <v>5.1915516222723439E-2</v>
      </c>
    </row>
    <row r="11089" spans="1:11" x14ac:dyDescent="0.35">
      <c r="A11089">
        <v>11086</v>
      </c>
      <c r="B11089" t="str">
        <f t="shared" si="173"/>
        <v>29-67</v>
      </c>
      <c r="C11089">
        <v>-66.859003346296006</v>
      </c>
      <c r="D11089">
        <v>28.838292484398998</v>
      </c>
      <c r="E11089">
        <f>ASIN(SQRT((SIN(RADIANS(PARAMETERS!$D$8-D11089)/2)*SIN(RADIANS(PARAMETERS!$D$8-D11089)/2))+(COS(RADIANS(D11089))*COS(RADIANS(PARAMETERS!$D$8))*SIN(RADIANS(PARAMETERS!$D$9-C11089)/2)*SIN(RADIANS(PARAMETERS!$D$9-C11089)/2))))*2*3958.756</f>
        <v>1008.152813295284</v>
      </c>
      <c r="F11089">
        <v>182.43183898926</v>
      </c>
      <c r="G11089">
        <v>209.93739318848</v>
      </c>
      <c r="H11089">
        <v>252.76522827148</v>
      </c>
      <c r="I11089">
        <v>290.87933349609</v>
      </c>
      <c r="J11089">
        <v>334.74273681641</v>
      </c>
      <c r="K11089" s="6">
        <f>IFERROR(EXP(TREND(LN($F$1:$J$1),LN(F11089:J11089),LN(Calculations!$B$3))),0)</f>
        <v>5.2550017872661205E-2</v>
      </c>
    </row>
    <row r="11090" spans="1:11" x14ac:dyDescent="0.35">
      <c r="A11090">
        <v>11087</v>
      </c>
      <c r="B11090" t="str">
        <f t="shared" si="173"/>
        <v>29-67</v>
      </c>
      <c r="C11090">
        <v>-67.130324681196996</v>
      </c>
      <c r="D11090">
        <v>28.838292484398998</v>
      </c>
      <c r="E11090">
        <f>ASIN(SQRT((SIN(RADIANS(PARAMETERS!$D$8-D11090)/2)*SIN(RADIANS(PARAMETERS!$D$8-D11090)/2))+(COS(RADIANS(D11090))*COS(RADIANS(PARAMETERS!$D$8))*SIN(RADIANS(PARAMETERS!$D$9-C11090)/2)*SIN(RADIANS(PARAMETERS!$D$9-C11090)/2))))*2*3958.756</f>
        <v>1015.0846583106731</v>
      </c>
      <c r="F11090">
        <v>182.89398193359</v>
      </c>
      <c r="G11090">
        <v>210.486328125</v>
      </c>
      <c r="H11090">
        <v>253.453125</v>
      </c>
      <c r="I11090">
        <v>291.69421386719</v>
      </c>
      <c r="J11090">
        <v>335.70703125</v>
      </c>
      <c r="K11090" s="6">
        <f>IFERROR(EXP(TREND(LN($F$1:$J$1),LN(F11090:J11090),LN(Calculations!$B$3))),0)</f>
        <v>5.3180804340052956E-2</v>
      </c>
    </row>
    <row r="11091" spans="1:11" x14ac:dyDescent="0.35">
      <c r="A11091">
        <v>11088</v>
      </c>
      <c r="B11091" t="str">
        <f t="shared" si="173"/>
        <v>29-67.5</v>
      </c>
      <c r="C11091">
        <v>-67.401646016097999</v>
      </c>
      <c r="D11091">
        <v>28.838292484398998</v>
      </c>
      <c r="E11091">
        <f>ASIN(SQRT((SIN(RADIANS(PARAMETERS!$D$8-D11091)/2)*SIN(RADIANS(PARAMETERS!$D$8-D11091)/2))+(COS(RADIANS(D11091))*COS(RADIANS(PARAMETERS!$D$8))*SIN(RADIANS(PARAMETERS!$D$9-C11091)/2)*SIN(RADIANS(PARAMETERS!$D$9-C11091)/2))))*2*3958.756</f>
        <v>1022.2622234501898</v>
      </c>
      <c r="F11091">
        <v>183.28407287598</v>
      </c>
      <c r="G11091">
        <v>210.9430847168</v>
      </c>
      <c r="H11091">
        <v>254.01530456543</v>
      </c>
      <c r="I11091">
        <v>292.35162353516</v>
      </c>
      <c r="J11091">
        <v>336.47537231445</v>
      </c>
      <c r="K11091" s="6">
        <f>IFERROR(EXP(TREND(LN($F$1:$J$1),LN(F11091:J11091),LN(Calculations!$B$3))),0)</f>
        <v>5.3729237381637075E-2</v>
      </c>
    </row>
    <row r="11092" spans="1:11" x14ac:dyDescent="0.35">
      <c r="A11092">
        <v>11089</v>
      </c>
      <c r="B11092" t="str">
        <f t="shared" si="173"/>
        <v>29-67.5</v>
      </c>
      <c r="C11092">
        <v>-67.672967350999002</v>
      </c>
      <c r="D11092">
        <v>28.838292484398998</v>
      </c>
      <c r="E11092">
        <f>ASIN(SQRT((SIN(RADIANS(PARAMETERS!$D$8-D11092)/2)*SIN(RADIANS(PARAMETERS!$D$8-D11092)/2))+(COS(RADIANS(D11092))*COS(RADIANS(PARAMETERS!$D$8))*SIN(RADIANS(PARAMETERS!$D$9-C11092)/2)*SIN(RADIANS(PARAMETERS!$D$9-C11092)/2))))*2*3958.756</f>
        <v>1029.6803470548546</v>
      </c>
      <c r="F11092">
        <v>183.65400695801</v>
      </c>
      <c r="G11092">
        <v>211.38580322266</v>
      </c>
      <c r="H11092">
        <v>254.57522583008</v>
      </c>
      <c r="I11092">
        <v>293.0192565918</v>
      </c>
      <c r="J11092">
        <v>337.27032470703</v>
      </c>
      <c r="K11092" s="6">
        <f>IFERROR(EXP(TREND(LN($F$1:$J$1),LN(F11092:J11092),LN(Calculations!$B$3))),0)</f>
        <v>5.4235673508786553E-2</v>
      </c>
    </row>
    <row r="11093" spans="1:11" x14ac:dyDescent="0.35">
      <c r="A11093">
        <v>11090</v>
      </c>
      <c r="B11093" t="str">
        <f t="shared" si="173"/>
        <v>29-68</v>
      </c>
      <c r="C11093">
        <v>-67.944288685900005</v>
      </c>
      <c r="D11093">
        <v>28.838292484398998</v>
      </c>
      <c r="E11093">
        <f>ASIN(SQRT((SIN(RADIANS(PARAMETERS!$D$8-D11093)/2)*SIN(RADIANS(PARAMETERS!$D$8-D11093)/2))+(COS(RADIANS(D11093))*COS(RADIANS(PARAMETERS!$D$8))*SIN(RADIANS(PARAMETERS!$D$9-C11093)/2)*SIN(RADIANS(PARAMETERS!$D$9-C11093)/2))))*2*3958.756</f>
        <v>1037.3338443836142</v>
      </c>
      <c r="F11093">
        <v>184.04180908203</v>
      </c>
      <c r="G11093">
        <v>211.86968994141</v>
      </c>
      <c r="H11093">
        <v>255.21762084961</v>
      </c>
      <c r="I11093">
        <v>293.81048583984</v>
      </c>
      <c r="J11093">
        <v>338.24063110352</v>
      </c>
      <c r="K11093" s="6">
        <f>IFERROR(EXP(TREND(LN($F$1:$J$1),LN(F11093:J11093),LN(Calculations!$B$3))),0)</f>
        <v>5.4733290377837904E-2</v>
      </c>
    </row>
    <row r="11094" spans="1:11" x14ac:dyDescent="0.35">
      <c r="A11094">
        <v>11091</v>
      </c>
      <c r="B11094" t="str">
        <f t="shared" si="173"/>
        <v>29-68</v>
      </c>
      <c r="C11094">
        <v>-68.215610020800995</v>
      </c>
      <c r="D11094">
        <v>28.838292484398998</v>
      </c>
      <c r="E11094">
        <f>ASIN(SQRT((SIN(RADIANS(PARAMETERS!$D$8-D11094)/2)*SIN(RADIANS(PARAMETERS!$D$8-D11094)/2))+(COS(RADIANS(D11094))*COS(RADIANS(PARAMETERS!$D$8))*SIN(RADIANS(PARAMETERS!$D$9-C11094)/2)*SIN(RADIANS(PARAMETERS!$D$9-C11094)/2))))*2*3958.756</f>
        <v>1045.2175202347369</v>
      </c>
      <c r="F11094">
        <v>184.37103271484</v>
      </c>
      <c r="G11094">
        <v>212.27996826172</v>
      </c>
      <c r="H11094">
        <v>255.7615814209</v>
      </c>
      <c r="I11094">
        <v>294.47991943359</v>
      </c>
      <c r="J11094">
        <v>339.06097412109</v>
      </c>
      <c r="K11094" s="6">
        <f>IFERROR(EXP(TREND(LN($F$1:$J$1),LN(F11094:J11094),LN(Calculations!$B$3))),0)</f>
        <v>5.5158573672174312E-2</v>
      </c>
    </row>
    <row r="11095" spans="1:11" x14ac:dyDescent="0.35">
      <c r="A11095">
        <v>11092</v>
      </c>
      <c r="B11095" t="str">
        <f t="shared" si="173"/>
        <v>29-68.5</v>
      </c>
      <c r="C11095">
        <v>-68.486931355701998</v>
      </c>
      <c r="D11095">
        <v>28.838292484398998</v>
      </c>
      <c r="E11095">
        <f>ASIN(SQRT((SIN(RADIANS(PARAMETERS!$D$8-D11095)/2)*SIN(RADIANS(PARAMETERS!$D$8-D11095)/2))+(COS(RADIANS(D11095))*COS(RADIANS(PARAMETERS!$D$8))*SIN(RADIANS(PARAMETERS!$D$9-C11095)/2)*SIN(RADIANS(PARAMETERS!$D$9-C11095)/2))))*2*3958.756</f>
        <v>1053.3261808052173</v>
      </c>
      <c r="F11095">
        <v>184.69261169434</v>
      </c>
      <c r="G11095">
        <v>212.6847076416</v>
      </c>
      <c r="H11095">
        <v>256.30404663086</v>
      </c>
      <c r="I11095">
        <v>295.15216064453</v>
      </c>
      <c r="J11095">
        <v>339.88980102539</v>
      </c>
      <c r="K11095" s="6">
        <f>IFERROR(EXP(TREND(LN($F$1:$J$1),LN(F11095:J11095),LN(Calculations!$B$3))),0)</f>
        <v>5.556817574811658E-2</v>
      </c>
    </row>
    <row r="11096" spans="1:11" x14ac:dyDescent="0.35">
      <c r="A11096">
        <v>11093</v>
      </c>
      <c r="B11096" t="str">
        <f t="shared" si="173"/>
        <v>29-69</v>
      </c>
      <c r="C11096">
        <v>-68.758252690603001</v>
      </c>
      <c r="D11096">
        <v>28.838292484398998</v>
      </c>
      <c r="E11096">
        <f>ASIN(SQRT((SIN(RADIANS(PARAMETERS!$D$8-D11096)/2)*SIN(RADIANS(PARAMETERS!$D$8-D11096)/2))+(COS(RADIANS(D11096))*COS(RADIANS(PARAMETERS!$D$8))*SIN(RADIANS(PARAMETERS!$D$9-C11096)/2)*SIN(RADIANS(PARAMETERS!$D$9-C11096)/2))))*2*3958.756</f>
        <v>1061.6546447711989</v>
      </c>
      <c r="F11096">
        <v>185.03504943848</v>
      </c>
      <c r="G11096">
        <v>213.12167358398</v>
      </c>
      <c r="H11096">
        <v>256.89846801758</v>
      </c>
      <c r="I11096">
        <v>295.89572143555</v>
      </c>
      <c r="J11096">
        <v>340.81396484375</v>
      </c>
      <c r="K11096" s="6">
        <f>IFERROR(EXP(TREND(LN($F$1:$J$1),LN(F11096:J11096),LN(Calculations!$B$3))),0)</f>
        <v>5.5994495197659727E-2</v>
      </c>
    </row>
    <row r="11097" spans="1:11" x14ac:dyDescent="0.35">
      <c r="A11097">
        <v>11094</v>
      </c>
      <c r="B11097" t="str">
        <f t="shared" si="173"/>
        <v>29-69</v>
      </c>
      <c r="C11097">
        <v>-69.029574025504004</v>
      </c>
      <c r="D11097">
        <v>28.838292484398998</v>
      </c>
      <c r="E11097">
        <f>ASIN(SQRT((SIN(RADIANS(PARAMETERS!$D$8-D11097)/2)*SIN(RADIANS(PARAMETERS!$D$8-D11097)/2))+(COS(RADIANS(D11097))*COS(RADIANS(PARAMETERS!$D$8))*SIN(RADIANS(PARAMETERS!$D$9-C11097)/2)*SIN(RADIANS(PARAMETERS!$D$9-C11097)/2))))*2*3958.756</f>
        <v>1070.197753581233</v>
      </c>
      <c r="F11097">
        <v>185.29721069336</v>
      </c>
      <c r="G11097">
        <v>213.44897460938</v>
      </c>
      <c r="H11097">
        <v>257.33334350586</v>
      </c>
      <c r="I11097">
        <v>296.43173217773</v>
      </c>
      <c r="J11097">
        <v>341.47180175781</v>
      </c>
      <c r="K11097" s="6">
        <f>IFERROR(EXP(TREND(LN($F$1:$J$1),LN(F11097:J11097),LN(Calculations!$B$3))),0)</f>
        <v>5.6335736368573336E-2</v>
      </c>
    </row>
    <row r="11098" spans="1:11" x14ac:dyDescent="0.35">
      <c r="A11098">
        <v>11095</v>
      </c>
      <c r="B11098" t="str">
        <f t="shared" si="173"/>
        <v>29-69.5</v>
      </c>
      <c r="C11098">
        <v>-69.300895360404994</v>
      </c>
      <c r="D11098">
        <v>28.838292484398998</v>
      </c>
      <c r="E11098">
        <f>ASIN(SQRT((SIN(RADIANS(PARAMETERS!$D$8-D11098)/2)*SIN(RADIANS(PARAMETERS!$D$8-D11098)/2))+(COS(RADIANS(D11098))*COS(RADIANS(PARAMETERS!$D$8))*SIN(RADIANS(PARAMETERS!$D$9-C11098)/2)*SIN(RADIANS(PARAMETERS!$D$9-C11098)/2))))*2*3958.756</f>
        <v>1078.9503809621299</v>
      </c>
      <c r="F11098">
        <v>185.54306030273</v>
      </c>
      <c r="G11098">
        <v>213.75996398926</v>
      </c>
      <c r="H11098">
        <v>257.75247192383</v>
      </c>
      <c r="I11098">
        <v>296.95306396484</v>
      </c>
      <c r="J11098">
        <v>342.11660766602</v>
      </c>
      <c r="K11098" s="6">
        <f>IFERROR(EXP(TREND(LN($F$1:$J$1),LN(F11098:J11098),LN(Calculations!$B$3))),0)</f>
        <v>5.6648910196477581E-2</v>
      </c>
    </row>
    <row r="11099" spans="1:11" x14ac:dyDescent="0.35">
      <c r="A11099">
        <v>11096</v>
      </c>
      <c r="B11099" t="str">
        <f t="shared" si="173"/>
        <v>29-69.5</v>
      </c>
      <c r="C11099">
        <v>-69.572216695305997</v>
      </c>
      <c r="D11099">
        <v>28.838292484398998</v>
      </c>
      <c r="E11099">
        <f>ASIN(SQRT((SIN(RADIANS(PARAMETERS!$D$8-D11099)/2)*SIN(RADIANS(PARAMETERS!$D$8-D11099)/2))+(COS(RADIANS(D11099))*COS(RADIANS(PARAMETERS!$D$8))*SIN(RADIANS(PARAMETERS!$D$9-C11099)/2)*SIN(RADIANS(PARAMETERS!$D$9-C11099)/2))))*2*3958.756</f>
        <v>1087.9074416442543</v>
      </c>
      <c r="F11099">
        <v>185.79801940918</v>
      </c>
      <c r="G11099">
        <v>214.08984375</v>
      </c>
      <c r="H11099">
        <v>258.20782470703</v>
      </c>
      <c r="I11099">
        <v>297.52783203125</v>
      </c>
      <c r="J11099">
        <v>342.83657836914</v>
      </c>
      <c r="K11099" s="6">
        <f>IFERROR(EXP(TREND(LN($F$1:$J$1),LN(F11099:J11099),LN(Calculations!$B$3))),0)</f>
        <v>5.696000576452033E-2</v>
      </c>
    </row>
    <row r="11100" spans="1:11" x14ac:dyDescent="0.35">
      <c r="A11100">
        <v>11097</v>
      </c>
      <c r="B11100" t="str">
        <f t="shared" si="173"/>
        <v>29-70</v>
      </c>
      <c r="C11100">
        <v>-69.843538030207</v>
      </c>
      <c r="D11100">
        <v>28.838292484398998</v>
      </c>
      <c r="E11100">
        <f>ASIN(SQRT((SIN(RADIANS(PARAMETERS!$D$8-D11100)/2)*SIN(RADIANS(PARAMETERS!$D$8-D11100)/2))+(COS(RADIANS(D11100))*COS(RADIANS(PARAMETERS!$D$8))*SIN(RADIANS(PARAMETERS!$D$9-C11100)/2)*SIN(RADIANS(PARAMETERS!$D$9-C11100)/2))))*2*3958.756</f>
        <v>1097.063899319314</v>
      </c>
      <c r="F11100">
        <v>185.95289611816</v>
      </c>
      <c r="G11100">
        <v>214.28285217285</v>
      </c>
      <c r="H11100">
        <v>258.46377563477</v>
      </c>
      <c r="I11100">
        <v>297.84286499023</v>
      </c>
      <c r="J11100">
        <v>343.22274780273</v>
      </c>
      <c r="K11100" s="6">
        <f>IFERROR(EXP(TREND(LN($F$1:$J$1),LN(F11100:J11100),LN(Calculations!$B$3))),0)</f>
        <v>5.7163940864900335E-2</v>
      </c>
    </row>
    <row r="11101" spans="1:11" x14ac:dyDescent="0.35">
      <c r="A11101">
        <v>11098</v>
      </c>
      <c r="B11101" t="str">
        <f t="shared" si="173"/>
        <v>29-70</v>
      </c>
      <c r="C11101">
        <v>-70.114859365108003</v>
      </c>
      <c r="D11101">
        <v>28.838292484398998</v>
      </c>
      <c r="E11101">
        <f>ASIN(SQRT((SIN(RADIANS(PARAMETERS!$D$8-D11101)/2)*SIN(RADIANS(PARAMETERS!$D$8-D11101)/2))+(COS(RADIANS(D11101))*COS(RADIANS(PARAMETERS!$D$8))*SIN(RADIANS(PARAMETERS!$D$9-C11101)/2)*SIN(RADIANS(PARAMETERS!$D$9-C11101)/2))))*2*3958.756</f>
        <v>1106.4147738490699</v>
      </c>
      <c r="F11101">
        <v>186.09216308594</v>
      </c>
      <c r="G11101">
        <v>214.45724487305</v>
      </c>
      <c r="H11101">
        <v>258.69625854492</v>
      </c>
      <c r="I11101">
        <v>298.13000488281</v>
      </c>
      <c r="J11101">
        <v>343.57571411133</v>
      </c>
      <c r="K11101" s="6">
        <f>IFERROR(EXP(TREND(LN($F$1:$J$1),LN(F11101:J11101),LN(Calculations!$B$3))),0)</f>
        <v>5.7346027819002061E-2</v>
      </c>
    </row>
    <row r="11102" spans="1:11" x14ac:dyDescent="0.35">
      <c r="A11102">
        <v>11099</v>
      </c>
      <c r="B11102" t="str">
        <f t="shared" si="173"/>
        <v>29-70.5</v>
      </c>
      <c r="C11102">
        <v>-70.386180700009007</v>
      </c>
      <c r="D11102">
        <v>28.838292484398998</v>
      </c>
      <c r="E11102">
        <f>ASIN(SQRT((SIN(RADIANS(PARAMETERS!$D$8-D11102)/2)*SIN(RADIANS(PARAMETERS!$D$8-D11102)/2))+(COS(RADIANS(D11102))*COS(RADIANS(PARAMETERS!$D$8))*SIN(RADIANS(PARAMETERS!$D$9-C11102)/2)*SIN(RADIANS(PARAMETERS!$D$9-C11102)/2))))*2*3958.756</f>
        <v>1115.9551477479058</v>
      </c>
      <c r="F11102">
        <v>186.23291015625</v>
      </c>
      <c r="G11102">
        <v>214.63600158691</v>
      </c>
      <c r="H11102">
        <v>258.93823242188</v>
      </c>
      <c r="I11102">
        <v>298.43176269531</v>
      </c>
      <c r="J11102">
        <v>343.94985961914</v>
      </c>
      <c r="K11102" s="6">
        <f>IFERROR(EXP(TREND(LN($F$1:$J$1),LN(F11102:J11102),LN(Calculations!$B$3))),0)</f>
        <v>5.7525340732560958E-2</v>
      </c>
    </row>
    <row r="11103" spans="1:11" x14ac:dyDescent="0.35">
      <c r="A11103">
        <v>11100</v>
      </c>
      <c r="B11103" t="str">
        <f t="shared" si="173"/>
        <v>29-70.5</v>
      </c>
      <c r="C11103">
        <v>-70.657502034909996</v>
      </c>
      <c r="D11103">
        <v>28.838292484398998</v>
      </c>
      <c r="E11103">
        <f>ASIN(SQRT((SIN(RADIANS(PARAMETERS!$D$8-D11103)/2)*SIN(RADIANS(PARAMETERS!$D$8-D11103)/2))+(COS(RADIANS(D11103))*COS(RADIANS(PARAMETERS!$D$8))*SIN(RADIANS(PARAMETERS!$D$9-C11103)/2)*SIN(RADIANS(PARAMETERS!$D$9-C11103)/2))))*2*3958.756</f>
        <v>1125.6801719659313</v>
      </c>
      <c r="F11103">
        <v>186.27449035645</v>
      </c>
      <c r="G11103">
        <v>214.66905212402</v>
      </c>
      <c r="H11103">
        <v>258.9543762207</v>
      </c>
      <c r="I11103">
        <v>298.4296875</v>
      </c>
      <c r="J11103">
        <v>343.92361450195</v>
      </c>
      <c r="K11103" s="6">
        <f>IFERROR(EXP(TREND(LN($F$1:$J$1),LN(F11103:J11103),LN(Calculations!$B$3))),0)</f>
        <v>5.7617849614815413E-2</v>
      </c>
    </row>
    <row r="11104" spans="1:11" x14ac:dyDescent="0.35">
      <c r="A11104">
        <v>11101</v>
      </c>
      <c r="B11104" t="str">
        <f t="shared" si="173"/>
        <v>29-71</v>
      </c>
      <c r="C11104">
        <v>-70.928823369810999</v>
      </c>
      <c r="D11104">
        <v>28.838292484398998</v>
      </c>
      <c r="E11104">
        <f>ASIN(SQRT((SIN(RADIANS(PARAMETERS!$D$8-D11104)/2)*SIN(RADIANS(PARAMETERS!$D$8-D11104)/2))+(COS(RADIANS(D11104))*COS(RADIANS(PARAMETERS!$D$8))*SIN(RADIANS(PARAMETERS!$D$9-C11104)/2)*SIN(RADIANS(PARAMETERS!$D$9-C11104)/2))))*2*3958.756</f>
        <v>1135.5850710022985</v>
      </c>
      <c r="F11104">
        <v>186.31108093262</v>
      </c>
      <c r="G11104">
        <v>214.69166564941</v>
      </c>
      <c r="H11104">
        <v>258.95050048828</v>
      </c>
      <c r="I11104">
        <v>298.39810180664</v>
      </c>
      <c r="J11104">
        <v>343.85595703125</v>
      </c>
      <c r="K11104" s="6">
        <f>IFERROR(EXP(TREND(LN($F$1:$J$1),LN(F11104:J11104),LN(Calculations!$B$3))),0)</f>
        <v>5.7712342166659485E-2</v>
      </c>
    </row>
    <row r="11105" spans="1:11" x14ac:dyDescent="0.35">
      <c r="A11105">
        <v>11102</v>
      </c>
      <c r="B11105" t="str">
        <f t="shared" si="173"/>
        <v>29-71</v>
      </c>
      <c r="C11105">
        <v>-71.200144704712002</v>
      </c>
      <c r="D11105">
        <v>28.838292484398998</v>
      </c>
      <c r="E11105">
        <f>ASIN(SQRT((SIN(RADIANS(PARAMETERS!$D$8-D11105)/2)*SIN(RADIANS(PARAMETERS!$D$8-D11105)/2))+(COS(RADIANS(D11105))*COS(RADIANS(PARAMETERS!$D$8))*SIN(RADIANS(PARAMETERS!$D$9-C11105)/2)*SIN(RADIANS(PARAMETERS!$D$9-C11105)/2))))*2*3958.756</f>
        <v>1145.6651473806955</v>
      </c>
      <c r="F11105">
        <v>186.35371398926</v>
      </c>
      <c r="G11105">
        <v>214.71844482422</v>
      </c>
      <c r="H11105">
        <v>258.94723510742</v>
      </c>
      <c r="I11105">
        <v>298.36334228516</v>
      </c>
      <c r="J11105">
        <v>343.7802734375</v>
      </c>
      <c r="K11105" s="6">
        <f>IFERROR(EXP(TREND(LN($F$1:$J$1),LN(F11105:J11105),LN(Calculations!$B$3))),0)</f>
        <v>5.7821849379329215E-2</v>
      </c>
    </row>
    <row r="11106" spans="1:11" x14ac:dyDescent="0.35">
      <c r="A11106">
        <v>11103</v>
      </c>
      <c r="B11106" t="str">
        <f t="shared" si="173"/>
        <v>29-71.5</v>
      </c>
      <c r="C11106">
        <v>-71.471466039613006</v>
      </c>
      <c r="D11106">
        <v>28.838292484398998</v>
      </c>
      <c r="E11106">
        <f>ASIN(SQRT((SIN(RADIANS(PARAMETERS!$D$8-D11106)/2)*SIN(RADIANS(PARAMETERS!$D$8-D11106)/2))+(COS(RADIANS(D11106))*COS(RADIANS(PARAMETERS!$D$8))*SIN(RADIANS(PARAMETERS!$D$9-C11106)/2)*SIN(RADIANS(PARAMETERS!$D$9-C11106)/2))))*2*3958.756</f>
        <v>1155.9157855206893</v>
      </c>
      <c r="F11106">
        <v>186.33158874512</v>
      </c>
      <c r="G11106">
        <v>214.64999389648</v>
      </c>
      <c r="H11106">
        <v>258.79629516602</v>
      </c>
      <c r="I11106">
        <v>298.12994384766</v>
      </c>
      <c r="J11106">
        <v>343.44290161133</v>
      </c>
      <c r="K11106" s="6">
        <f>IFERROR(EXP(TREND(LN($F$1:$J$1),LN(F11106:J11106),LN(Calculations!$B$3))),0)</f>
        <v>5.7874807718014176E-2</v>
      </c>
    </row>
    <row r="11107" spans="1:11" x14ac:dyDescent="0.35">
      <c r="A11107">
        <v>11104</v>
      </c>
      <c r="B11107" t="str">
        <f t="shared" si="173"/>
        <v>29-71.5</v>
      </c>
      <c r="C11107">
        <v>-71.742787374513995</v>
      </c>
      <c r="D11107">
        <v>28.838292484398998</v>
      </c>
      <c r="E11107">
        <f>ASIN(SQRT((SIN(RADIANS(PARAMETERS!$D$8-D11107)/2)*SIN(RADIANS(PARAMETERS!$D$8-D11107)/2))+(COS(RADIANS(D11107))*COS(RADIANS(PARAMETERS!$D$8))*SIN(RADIANS(PARAMETERS!$D$9-C11107)/2)*SIN(RADIANS(PARAMETERS!$D$9-C11107)/2))))*2*3958.756</f>
        <v>1166.3324550396774</v>
      </c>
      <c r="F11107">
        <v>186.32469177246</v>
      </c>
      <c r="G11107">
        <v>214.60256958008</v>
      </c>
      <c r="H11107">
        <v>258.67636108398</v>
      </c>
      <c r="I11107">
        <v>297.93719482422</v>
      </c>
      <c r="J11107">
        <v>343.15811157227</v>
      </c>
      <c r="K11107" s="6">
        <f>IFERROR(EXP(TREND(LN($F$1:$J$1),LN(F11107:J11107),LN(Calculations!$B$3))),0)</f>
        <v>5.7944045068710433E-2</v>
      </c>
    </row>
    <row r="11108" spans="1:11" x14ac:dyDescent="0.35">
      <c r="A11108">
        <v>11105</v>
      </c>
      <c r="B11108" t="str">
        <f t="shared" si="173"/>
        <v>29-72</v>
      </c>
      <c r="C11108">
        <v>-72.014108709414998</v>
      </c>
      <c r="D11108">
        <v>28.838292484398998</v>
      </c>
      <c r="E11108">
        <f>ASIN(SQRT((SIN(RADIANS(PARAMETERS!$D$8-D11108)/2)*SIN(RADIANS(PARAMETERS!$D$8-D11108)/2))+(COS(RADIANS(D11108))*COS(RADIANS(PARAMETERS!$D$8))*SIN(RADIANS(PARAMETERS!$D$9-C11108)/2)*SIN(RADIANS(PARAMETERS!$D$9-C11108)/2))))*2*3958.756</f>
        <v>1176.9107135208351</v>
      </c>
      <c r="F11108">
        <v>186.3286895752</v>
      </c>
      <c r="G11108">
        <v>214.56880187988</v>
      </c>
      <c r="H11108">
        <v>258.57458496094</v>
      </c>
      <c r="I11108">
        <v>297.7668762207</v>
      </c>
      <c r="J11108">
        <v>342.90084838867</v>
      </c>
      <c r="K11108" s="6">
        <f>IFERROR(EXP(TREND(LN($F$1:$J$1),LN(F11108:J11108),LN(Calculations!$B$3))),0)</f>
        <v>5.8028108031840338E-2</v>
      </c>
    </row>
    <row r="11109" spans="1:11" x14ac:dyDescent="0.35">
      <c r="A11109">
        <v>11106</v>
      </c>
      <c r="B11109" t="str">
        <f t="shared" si="173"/>
        <v>29-72.5</v>
      </c>
      <c r="C11109">
        <v>-72.285430044316001</v>
      </c>
      <c r="D11109">
        <v>28.838292484398998</v>
      </c>
      <c r="E11109">
        <f>ASIN(SQRT((SIN(RADIANS(PARAMETERS!$D$8-D11109)/2)*SIN(RADIANS(PARAMETERS!$D$8-D11109)/2))+(COS(RADIANS(D11109))*COS(RADIANS(PARAMETERS!$D$8))*SIN(RADIANS(PARAMETERS!$D$9-C11109)/2)*SIN(RADIANS(PARAMETERS!$D$9-C11109)/2))))*2*3958.756</f>
        <v>1187.6462087826053</v>
      </c>
      <c r="F11109">
        <v>186.25825500488</v>
      </c>
      <c r="G11109">
        <v>214.42762756348</v>
      </c>
      <c r="H11109">
        <v>258.30889892578</v>
      </c>
      <c r="I11109">
        <v>297.37780761719</v>
      </c>
      <c r="J11109">
        <v>342.35717773438</v>
      </c>
      <c r="K11109" s="6">
        <f>IFERROR(EXP(TREND(LN($F$1:$J$1),LN(F11109:J11109),LN(Calculations!$B$3))),0)</f>
        <v>5.8042791939814174E-2</v>
      </c>
    </row>
    <row r="11110" spans="1:11" x14ac:dyDescent="0.35">
      <c r="A11110">
        <v>11107</v>
      </c>
      <c r="B11110" t="str">
        <f t="shared" si="173"/>
        <v>29-72.5</v>
      </c>
      <c r="C11110">
        <v>-72.556751379217005</v>
      </c>
      <c r="D11110">
        <v>28.838292484398998</v>
      </c>
      <c r="E11110">
        <f>ASIN(SQRT((SIN(RADIANS(PARAMETERS!$D$8-D11110)/2)*SIN(RADIANS(PARAMETERS!$D$8-D11110)/2))+(COS(RADIANS(D11110))*COS(RADIANS(PARAMETERS!$D$8))*SIN(RADIANS(PARAMETERS!$D$9-C11110)/2)*SIN(RADIANS(PARAMETERS!$D$9-C11110)/2))))*2*3958.756</f>
        <v>1198.5346806850782</v>
      </c>
      <c r="F11110">
        <v>186.21398925781</v>
      </c>
      <c r="G11110">
        <v>214.31845092773</v>
      </c>
      <c r="H11110">
        <v>258.08480834961</v>
      </c>
      <c r="I11110">
        <v>297.03927612305</v>
      </c>
      <c r="J11110">
        <v>341.87484741211</v>
      </c>
      <c r="K11110" s="6">
        <f>IFERROR(EXP(TREND(LN($F$1:$J$1),LN(F11110:J11110),LN(Calculations!$B$3))),0)</f>
        <v>5.8094033473800467E-2</v>
      </c>
    </row>
    <row r="11111" spans="1:11" x14ac:dyDescent="0.35">
      <c r="A11111">
        <v>11108</v>
      </c>
      <c r="B11111" t="str">
        <f t="shared" si="173"/>
        <v>29-73</v>
      </c>
      <c r="C11111">
        <v>-72.828072714117994</v>
      </c>
      <c r="D11111">
        <v>28.838292484398998</v>
      </c>
      <c r="E11111">
        <f>ASIN(SQRT((SIN(RADIANS(PARAMETERS!$D$8-D11111)/2)*SIN(RADIANS(PARAMETERS!$D$8-D11111)/2))+(COS(RADIANS(D11111))*COS(RADIANS(PARAMETERS!$D$8))*SIN(RADIANS(PARAMETERS!$D$9-C11111)/2)*SIN(RADIANS(PARAMETERS!$D$9-C11111)/2))))*2*3958.756</f>
        <v>1209.5719625080533</v>
      </c>
      <c r="F11111">
        <v>186.1815032959</v>
      </c>
      <c r="G11111">
        <v>214.22180175781</v>
      </c>
      <c r="H11111">
        <v>257.87408447266</v>
      </c>
      <c r="I11111">
        <v>296.71469116211</v>
      </c>
      <c r="J11111">
        <v>341.40682983398</v>
      </c>
      <c r="K11111" s="6">
        <f>IFERROR(EXP(TREND(LN($F$1:$J$1),LN(F11111:J11111),LN(Calculations!$B$3))),0)</f>
        <v>5.8166130067593413E-2</v>
      </c>
    </row>
    <row r="11112" spans="1:11" x14ac:dyDescent="0.35">
      <c r="A11112">
        <v>11109</v>
      </c>
      <c r="B11112" t="str">
        <f t="shared" si="173"/>
        <v>29-73</v>
      </c>
      <c r="C11112">
        <v>-73.099394049018997</v>
      </c>
      <c r="D11112">
        <v>28.838292484398998</v>
      </c>
      <c r="E11112">
        <f>ASIN(SQRT((SIN(RADIANS(PARAMETERS!$D$8-D11112)/2)*SIN(RADIANS(PARAMETERS!$D$8-D11112)/2))+(COS(RADIANS(D11112))*COS(RADIANS(PARAMETERS!$D$8))*SIN(RADIANS(PARAMETERS!$D$9-C11112)/2)*SIN(RADIANS(PARAMETERS!$D$9-C11112)/2))))*2*3958.756</f>
        <v>1220.7539819347871</v>
      </c>
      <c r="F11112">
        <v>186.08923339844</v>
      </c>
      <c r="G11112">
        <v>214.03979492188</v>
      </c>
      <c r="H11112">
        <v>257.53424072266</v>
      </c>
      <c r="I11112">
        <v>296.2184753418</v>
      </c>
      <c r="J11112">
        <v>340.71478271484</v>
      </c>
      <c r="K11112" s="6">
        <f>IFERROR(EXP(TREND(LN($F$1:$J$1),LN(F11112:J11112),LN(Calculations!$B$3))),0)</f>
        <v>5.8180846608301806E-2</v>
      </c>
    </row>
    <row r="11113" spans="1:11" x14ac:dyDescent="0.35">
      <c r="A11113">
        <v>11110</v>
      </c>
      <c r="B11113" t="str">
        <f t="shared" si="173"/>
        <v>29-73.5</v>
      </c>
      <c r="C11113">
        <v>-73.37071538392</v>
      </c>
      <c r="D11113">
        <v>28.838292484398998</v>
      </c>
      <c r="E11113">
        <f>ASIN(SQRT((SIN(RADIANS(PARAMETERS!$D$8-D11113)/2)*SIN(RADIANS(PARAMETERS!$D$8-D11113)/2))+(COS(RADIANS(D11113))*COS(RADIANS(PARAMETERS!$D$8))*SIN(RADIANS(PARAMETERS!$D$9-C11113)/2)*SIN(RADIANS(PARAMETERS!$D$9-C11113)/2))))*2*3958.756</f>
        <v>1232.0767616743663</v>
      </c>
      <c r="F11113">
        <v>186.04547119141</v>
      </c>
      <c r="G11113">
        <v>213.92770385742</v>
      </c>
      <c r="H11113">
        <v>257.30108642578</v>
      </c>
      <c r="I11113">
        <v>295.86471557617</v>
      </c>
      <c r="J11113">
        <v>340.20938110352</v>
      </c>
      <c r="K11113" s="6">
        <f>IFERROR(EXP(TREND(LN($F$1:$J$1),LN(F11113:J11113),LN(Calculations!$B$3))),0)</f>
        <v>5.8241627977060034E-2</v>
      </c>
    </row>
    <row r="11114" spans="1:11" x14ac:dyDescent="0.35">
      <c r="A11114">
        <v>11111</v>
      </c>
      <c r="B11114" t="str">
        <f t="shared" si="173"/>
        <v>29-73.5</v>
      </c>
      <c r="C11114">
        <v>-73.642036718821004</v>
      </c>
      <c r="D11114">
        <v>28.838292484398998</v>
      </c>
      <c r="E11114">
        <f>ASIN(SQRT((SIN(RADIANS(PARAMETERS!$D$8-D11114)/2)*SIN(RADIANS(PARAMETERS!$D$8-D11114)/2))+(COS(RADIANS(D11114))*COS(RADIANS(PARAMETERS!$D$8))*SIN(RADIANS(PARAMETERS!$D$9-C11114)/2)*SIN(RADIANS(PARAMETERS!$D$9-C11114)/2))))*2*3958.756</f>
        <v>1243.5364197544768</v>
      </c>
      <c r="F11114">
        <v>186.01606750488</v>
      </c>
      <c r="G11114">
        <v>213.84063720703</v>
      </c>
      <c r="H11114">
        <v>257.1116027832</v>
      </c>
      <c r="I11114">
        <v>295.5729675293</v>
      </c>
      <c r="J11114">
        <v>339.78887939453</v>
      </c>
      <c r="K11114" s="6">
        <f>IFERROR(EXP(TREND(LN($F$1:$J$1),LN(F11114:J11114),LN(Calculations!$B$3))),0)</f>
        <v>5.8307461311052515E-2</v>
      </c>
    </row>
    <row r="11115" spans="1:11" x14ac:dyDescent="0.35">
      <c r="A11115">
        <v>11112</v>
      </c>
      <c r="B11115" t="str">
        <f t="shared" si="173"/>
        <v>29-74</v>
      </c>
      <c r="C11115">
        <v>-73.913358053722007</v>
      </c>
      <c r="D11115">
        <v>28.838292484398998</v>
      </c>
      <c r="E11115">
        <f>ASIN(SQRT((SIN(RADIANS(PARAMETERS!$D$8-D11115)/2)*SIN(RADIANS(PARAMETERS!$D$8-D11115)/2))+(COS(RADIANS(D11115))*COS(RADIANS(PARAMETERS!$D$8))*SIN(RADIANS(PARAMETERS!$D$9-C11115)/2)*SIN(RADIANS(PARAMETERS!$D$9-C11115)/2))))*2*3958.756</f>
        <v>1255.1291695149484</v>
      </c>
      <c r="F11115">
        <v>185.91645812988</v>
      </c>
      <c r="G11115">
        <v>213.66227722168</v>
      </c>
      <c r="H11115">
        <v>256.79544067383</v>
      </c>
      <c r="I11115">
        <v>295.12091064453</v>
      </c>
      <c r="J11115">
        <v>339.16717529297</v>
      </c>
      <c r="K11115" s="6">
        <f>IFERROR(EXP(TREND(LN($F$1:$J$1),LN(F11115:J11115),LN(Calculations!$B$3))),0)</f>
        <v>5.8286490481186073E-2</v>
      </c>
    </row>
    <row r="11116" spans="1:11" x14ac:dyDescent="0.35">
      <c r="A11116">
        <v>11113</v>
      </c>
      <c r="B11116" t="str">
        <f t="shared" si="173"/>
        <v>29-74</v>
      </c>
      <c r="C11116">
        <v>-74.184679388622996</v>
      </c>
      <c r="D11116">
        <v>28.838292484398998</v>
      </c>
      <c r="E11116">
        <f>ASIN(SQRT((SIN(RADIANS(PARAMETERS!$D$8-D11116)/2)*SIN(RADIANS(PARAMETERS!$D$8-D11116)/2))+(COS(RADIANS(D11116))*COS(RADIANS(PARAMETERS!$D$8))*SIN(RADIANS(PARAMETERS!$D$9-C11116)/2)*SIN(RADIANS(PARAMETERS!$D$9-C11116)/2))))*2*3958.756</f>
        <v>1266.8513193310221</v>
      </c>
      <c r="F11116">
        <v>185.8433380127</v>
      </c>
      <c r="G11116">
        <v>213.5366973877</v>
      </c>
      <c r="H11116">
        <v>256.5783996582</v>
      </c>
      <c r="I11116">
        <v>294.81393432617</v>
      </c>
      <c r="J11116">
        <v>338.74813842773</v>
      </c>
      <c r="K11116" s="6">
        <f>IFERROR(EXP(TREND(LN($F$1:$J$1),LN(F11116:J11116),LN(Calculations!$B$3))),0)</f>
        <v>5.8259703413448098E-2</v>
      </c>
    </row>
    <row r="11117" spans="1:11" x14ac:dyDescent="0.35">
      <c r="A11117">
        <v>11114</v>
      </c>
      <c r="B11117" t="str">
        <f t="shared" si="173"/>
        <v>29-74.5</v>
      </c>
      <c r="C11117">
        <v>-74.456000723523999</v>
      </c>
      <c r="D11117">
        <v>28.838292484398998</v>
      </c>
      <c r="E11117">
        <f>ASIN(SQRT((SIN(RADIANS(PARAMETERS!$D$8-D11117)/2)*SIN(RADIANS(PARAMETERS!$D$8-D11117)/2))+(COS(RADIANS(D11117))*COS(RADIANS(PARAMETERS!$D$8))*SIN(RADIANS(PARAMETERS!$D$9-C11117)/2)*SIN(RADIANS(PARAMETERS!$D$9-C11117)/2))))*2*3958.756</f>
        <v>1278.6992720937733</v>
      </c>
      <c r="F11117">
        <v>185.75917053223</v>
      </c>
      <c r="G11117">
        <v>213.41206359863</v>
      </c>
      <c r="H11117">
        <v>256.38424682617</v>
      </c>
      <c r="I11117">
        <v>294.55218505859</v>
      </c>
      <c r="J11117">
        <v>338.40292358398</v>
      </c>
      <c r="K11117" s="6">
        <f>IFERROR(EXP(TREND(LN($F$1:$J$1),LN(F11117:J11117),LN(Calculations!$B$3))),0)</f>
        <v>5.8186828767501378E-2</v>
      </c>
    </row>
    <row r="11118" spans="1:11" x14ac:dyDescent="0.35">
      <c r="A11118">
        <v>11115</v>
      </c>
      <c r="B11118" t="str">
        <f t="shared" si="173"/>
        <v>29-74.5</v>
      </c>
      <c r="C11118">
        <v>-74.727322058425003</v>
      </c>
      <c r="D11118">
        <v>28.838292484398998</v>
      </c>
      <c r="E11118">
        <f>ASIN(SQRT((SIN(RADIANS(PARAMETERS!$D$8-D11118)/2)*SIN(RADIANS(PARAMETERS!$D$8-D11118)/2))+(COS(RADIANS(D11118))*COS(RADIANS(PARAMETERS!$D$8))*SIN(RADIANS(PARAMETERS!$D$9-C11118)/2)*SIN(RADIANS(PARAMETERS!$D$9-C11118)/2))))*2*3958.756</f>
        <v>1290.6695244735299</v>
      </c>
      <c r="F11118">
        <v>185.60089111328</v>
      </c>
      <c r="G11118">
        <v>213.20097351074</v>
      </c>
      <c r="H11118">
        <v>256.08410644531</v>
      </c>
      <c r="I11118">
        <v>294.16687011719</v>
      </c>
      <c r="J11118">
        <v>337.91363525391</v>
      </c>
      <c r="K11118" s="6">
        <f>IFERROR(EXP(TREND(LN($F$1:$J$1),LN(F11118:J11118),LN(Calculations!$B$3))),0)</f>
        <v>5.8000862980374816E-2</v>
      </c>
    </row>
    <row r="11119" spans="1:11" x14ac:dyDescent="0.35">
      <c r="A11119">
        <v>11116</v>
      </c>
      <c r="B11119" t="str">
        <f t="shared" si="173"/>
        <v>29-75</v>
      </c>
      <c r="C11119">
        <v>-74.998643393324997</v>
      </c>
      <c r="D11119">
        <v>28.838292484398998</v>
      </c>
      <c r="E11119">
        <f>ASIN(SQRT((SIN(RADIANS(PARAMETERS!$D$8-D11119)/2)*SIN(RADIANS(PARAMETERS!$D$8-D11119)/2))+(COS(RADIANS(D11119))*COS(RADIANS(PARAMETERS!$D$8))*SIN(RADIANS(PARAMETERS!$D$9-C11119)/2)*SIN(RADIANS(PARAMETERS!$D$9-C11119)/2))))*2*3958.756</f>
        <v>1302.7586659905348</v>
      </c>
      <c r="F11119">
        <v>185.43519592285</v>
      </c>
      <c r="G11119">
        <v>212.99674987793</v>
      </c>
      <c r="H11119">
        <v>255.81674194336</v>
      </c>
      <c r="I11119">
        <v>293.84051513672</v>
      </c>
      <c r="J11119">
        <v>337.51663208008</v>
      </c>
      <c r="K11119" s="6">
        <f>IFERROR(EXP(TREND(LN($F$1:$J$1),LN(F11119:J11119),LN(Calculations!$B$3))),0)</f>
        <v>5.7771346769355782E-2</v>
      </c>
    </row>
    <row r="11120" spans="1:11" x14ac:dyDescent="0.35">
      <c r="A11120">
        <v>11117</v>
      </c>
      <c r="B11120" t="str">
        <f t="shared" si="173"/>
        <v>29-75.5</v>
      </c>
      <c r="C11120">
        <v>-75.269964728226</v>
      </c>
      <c r="D11120">
        <v>28.838292484398998</v>
      </c>
      <c r="E11120">
        <f>ASIN(SQRT((SIN(RADIANS(PARAMETERS!$D$8-D11120)/2)*SIN(RADIANS(PARAMETERS!$D$8-D11120)/2))+(COS(RADIANS(D11120))*COS(RADIANS(PARAMETERS!$D$8))*SIN(RADIANS(PARAMETERS!$D$9-C11120)/2)*SIN(RADIANS(PARAMETERS!$D$9-C11120)/2))))*2*3958.756</f>
        <v>1314.9633779157987</v>
      </c>
      <c r="F11120">
        <v>185.22103881836</v>
      </c>
      <c r="G11120">
        <v>212.74324035645</v>
      </c>
      <c r="H11120">
        <v>255.50025939941</v>
      </c>
      <c r="I11120">
        <v>293.4665222168</v>
      </c>
      <c r="J11120">
        <v>337.07501220703</v>
      </c>
      <c r="K11120" s="6">
        <f>IFERROR(EXP(TREND(LN($F$1:$J$1),LN(F11120:J11120),LN(Calculations!$B$3))),0)</f>
        <v>5.7453988982072976E-2</v>
      </c>
    </row>
    <row r="11121" spans="1:11" x14ac:dyDescent="0.35">
      <c r="A11121">
        <v>11118</v>
      </c>
      <c r="B11121" t="str">
        <f t="shared" si="173"/>
        <v>29-75.5</v>
      </c>
      <c r="C11121">
        <v>-75.541286063127004</v>
      </c>
      <c r="D11121">
        <v>28.838292484398998</v>
      </c>
      <c r="E11121">
        <f>ASIN(SQRT((SIN(RADIANS(PARAMETERS!$D$8-D11121)/2)*SIN(RADIANS(PARAMETERS!$D$8-D11121)/2))+(COS(RADIANS(D11121))*COS(RADIANS(PARAMETERS!$D$8))*SIN(RADIANS(PARAMETERS!$D$9-C11121)/2)*SIN(RADIANS(PARAMETERS!$D$9-C11121)/2))))*2*3958.756</f>
        <v>1327.2804320226044</v>
      </c>
      <c r="F11121">
        <v>184.9070892334</v>
      </c>
      <c r="G11121">
        <v>212.37103271484</v>
      </c>
      <c r="H11121">
        <v>255.03475952148</v>
      </c>
      <c r="I11121">
        <v>292.9157409668</v>
      </c>
      <c r="J11121">
        <v>336.42385864258</v>
      </c>
      <c r="K11121" s="6">
        <f>IFERROR(EXP(TREND(LN($F$1:$J$1),LN(F11121:J11121),LN(Calculations!$B$3))),0)</f>
        <v>5.6992080157383412E-2</v>
      </c>
    </row>
    <row r="11122" spans="1:11" x14ac:dyDescent="0.35">
      <c r="A11122">
        <v>11119</v>
      </c>
      <c r="B11122" t="str">
        <f t="shared" si="173"/>
        <v>29-76</v>
      </c>
      <c r="C11122">
        <v>-75.812607398028007</v>
      </c>
      <c r="D11122">
        <v>28.838292484398998</v>
      </c>
      <c r="E11122">
        <f>ASIN(SQRT((SIN(RADIANS(PARAMETERS!$D$8-D11122)/2)*SIN(RADIANS(PARAMETERS!$D$8-D11122)/2))+(COS(RADIANS(D11122))*COS(RADIANS(PARAMETERS!$D$8))*SIN(RADIANS(PARAMETERS!$D$9-C11122)/2)*SIN(RADIANS(PARAMETERS!$D$9-C11122)/2))))*2*3958.756</f>
        <v>1339.706689209157</v>
      </c>
      <c r="F11122">
        <v>184.57336425781</v>
      </c>
      <c r="G11122">
        <v>211.99351501465</v>
      </c>
      <c r="H11122">
        <v>254.5905456543</v>
      </c>
      <c r="I11122">
        <v>292.41351318359</v>
      </c>
      <c r="J11122">
        <v>335.85610961914</v>
      </c>
      <c r="K11122" s="6">
        <f>IFERROR(EXP(TREND(LN($F$1:$J$1),LN(F11122:J11122),LN(Calculations!$B$3))),0)</f>
        <v>5.6467602216293891E-2</v>
      </c>
    </row>
    <row r="11123" spans="1:11" x14ac:dyDescent="0.35">
      <c r="A11123">
        <v>11120</v>
      </c>
      <c r="B11123" t="str">
        <f t="shared" si="173"/>
        <v>29-76</v>
      </c>
      <c r="C11123">
        <v>-76.083928732928996</v>
      </c>
      <c r="D11123">
        <v>28.838292484398998</v>
      </c>
      <c r="E11123">
        <f>ASIN(SQRT((SIN(RADIANS(PARAMETERS!$D$8-D11123)/2)*SIN(RADIANS(PARAMETERS!$D$8-D11123)/2))+(COS(RADIANS(D11123))*COS(RADIANS(PARAMETERS!$D$8))*SIN(RADIANS(PARAMETERS!$D$9-C11123)/2)*SIN(RADIANS(PARAMETERS!$D$9-C11123)/2))))*2*3958.756</f>
        <v>1352.2390980098144</v>
      </c>
      <c r="F11123">
        <v>184.18397521973</v>
      </c>
      <c r="G11123">
        <v>211.56101989746</v>
      </c>
      <c r="H11123">
        <v>254.09454345703</v>
      </c>
      <c r="I11123">
        <v>291.86413574219</v>
      </c>
      <c r="J11123">
        <v>335.24844360352</v>
      </c>
      <c r="K11123" s="6">
        <f>IFERROR(EXP(TREND(LN($F$1:$J$1),LN(F11123:J11123),LN(Calculations!$B$3))),0)</f>
        <v>5.5845139033105E-2</v>
      </c>
    </row>
    <row r="11124" spans="1:11" x14ac:dyDescent="0.35">
      <c r="A11124">
        <v>11121</v>
      </c>
      <c r="B11124" t="str">
        <f t="shared" si="173"/>
        <v>29-76.5</v>
      </c>
      <c r="C11124">
        <v>-76.355250067829999</v>
      </c>
      <c r="D11124">
        <v>28.838292484398998</v>
      </c>
      <c r="E11124">
        <f>ASIN(SQRT((SIN(RADIANS(PARAMETERS!$D$8-D11124)/2)*SIN(RADIANS(PARAMETERS!$D$8-D11124)/2))+(COS(RADIANS(D11124))*COS(RADIANS(PARAMETERS!$D$8))*SIN(RADIANS(PARAMETERS!$D$9-C11124)/2)*SIN(RADIANS(PARAMETERS!$D$9-C11124)/2))))*2*3958.756</f>
        <v>1364.874693011848</v>
      </c>
      <c r="F11124">
        <v>183.70652770996</v>
      </c>
      <c r="G11124">
        <v>211.02868652344</v>
      </c>
      <c r="H11124">
        <v>253.4807434082</v>
      </c>
      <c r="I11124">
        <v>291.18127441406</v>
      </c>
      <c r="J11124">
        <v>334.48959350586</v>
      </c>
      <c r="K11124" s="6">
        <f>IFERROR(EXP(TREND(LN($F$1:$J$1),LN(F11124:J11124),LN(Calculations!$B$3))),0)</f>
        <v>5.5094092332015704E-2</v>
      </c>
    </row>
    <row r="11125" spans="1:11" x14ac:dyDescent="0.35">
      <c r="A11125">
        <v>11122</v>
      </c>
      <c r="B11125" t="str">
        <f t="shared" si="173"/>
        <v>29-76.5</v>
      </c>
      <c r="C11125">
        <v>-76.626571402731003</v>
      </c>
      <c r="D11125">
        <v>28.838292484398998</v>
      </c>
      <c r="E11125">
        <f>ASIN(SQRT((SIN(RADIANS(PARAMETERS!$D$8-D11125)/2)*SIN(RADIANS(PARAMETERS!$D$8-D11125)/2))+(COS(RADIANS(D11125))*COS(RADIANS(PARAMETERS!$D$8))*SIN(RADIANS(PARAMETERS!$D$9-C11125)/2)*SIN(RADIANS(PARAMETERS!$D$9-C11125)/2))))*2*3958.756</f>
        <v>1377.6105931929749</v>
      </c>
      <c r="F11125">
        <v>183.20881652832</v>
      </c>
      <c r="G11125">
        <v>210.49084472656</v>
      </c>
      <c r="H11125">
        <v>252.88851928711</v>
      </c>
      <c r="I11125">
        <v>290.54772949219</v>
      </c>
      <c r="J11125">
        <v>333.81555175781</v>
      </c>
      <c r="K11125" s="6">
        <f>IFERROR(EXP(TREND(LN($F$1:$J$1),LN(F11125:J11125),LN(Calculations!$B$3))),0)</f>
        <v>5.428897553468881E-2</v>
      </c>
    </row>
    <row r="11126" spans="1:11" x14ac:dyDescent="0.35">
      <c r="A11126">
        <v>11123</v>
      </c>
      <c r="B11126" t="str">
        <f t="shared" si="173"/>
        <v>29-77</v>
      </c>
      <c r="C11126">
        <v>-76.897892737632006</v>
      </c>
      <c r="D11126">
        <v>28.838292484398998</v>
      </c>
      <c r="E11126">
        <f>ASIN(SQRT((SIN(RADIANS(PARAMETERS!$D$8-D11126)/2)*SIN(RADIANS(PARAMETERS!$D$8-D11126)/2))+(COS(RADIANS(D11126))*COS(RADIANS(PARAMETERS!$D$8))*SIN(RADIANS(PARAMETERS!$D$9-C11126)/2)*SIN(RADIANS(PARAMETERS!$D$9-C11126)/2))))*2*3958.756</f>
        <v>1390.4440001936691</v>
      </c>
      <c r="F11126">
        <v>182.65112304688</v>
      </c>
      <c r="G11126">
        <v>209.88652038574</v>
      </c>
      <c r="H11126">
        <v>252.22032165527</v>
      </c>
      <c r="I11126">
        <v>289.83038330078</v>
      </c>
      <c r="J11126">
        <v>333.04919433594</v>
      </c>
      <c r="K11126" s="6">
        <f>IFERROR(EXP(TREND(LN($F$1:$J$1),LN(F11126:J11126),LN(Calculations!$B$3))),0)</f>
        <v>5.3403162052212828E-2</v>
      </c>
    </row>
    <row r="11127" spans="1:11" x14ac:dyDescent="0.35">
      <c r="A11127">
        <v>11124</v>
      </c>
      <c r="B11127" t="str">
        <f t="shared" si="173"/>
        <v>29-77</v>
      </c>
      <c r="C11127">
        <v>-77.169214072532995</v>
      </c>
      <c r="D11127">
        <v>28.838292484398998</v>
      </c>
      <c r="E11127">
        <f>ASIN(SQRT((SIN(RADIANS(PARAMETERS!$D$8-D11127)/2)*SIN(RADIANS(PARAMETERS!$D$8-D11127)/2))+(COS(RADIANS(D11127))*COS(RADIANS(PARAMETERS!$D$8))*SIN(RADIANS(PARAMETERS!$D$9-C11127)/2)*SIN(RADIANS(PARAMETERS!$D$9-C11127)/2))))*2*3958.756</f>
        <v>1403.3721965369721</v>
      </c>
      <c r="F11127">
        <v>182.01737976074</v>
      </c>
      <c r="G11127">
        <v>209.18714904785</v>
      </c>
      <c r="H11127">
        <v>251.42573547363</v>
      </c>
      <c r="I11127">
        <v>288.95715332031</v>
      </c>
      <c r="J11127">
        <v>332.09155273438</v>
      </c>
      <c r="K11127" s="6">
        <f>IFERROR(EXP(TREND(LN($F$1:$J$1),LN(F11127:J11127),LN(Calculations!$B$3))),0)</f>
        <v>5.2435311807197717E-2</v>
      </c>
    </row>
    <row r="11128" spans="1:11" x14ac:dyDescent="0.35">
      <c r="A11128">
        <v>11125</v>
      </c>
      <c r="B11128" t="str">
        <f t="shared" si="173"/>
        <v>29-77.5</v>
      </c>
      <c r="C11128">
        <v>-77.440535407433998</v>
      </c>
      <c r="D11128">
        <v>28.838292484398998</v>
      </c>
      <c r="E11128">
        <f>ASIN(SQRT((SIN(RADIANS(PARAMETERS!$D$8-D11128)/2)*SIN(RADIANS(PARAMETERS!$D$8-D11128)/2))+(COS(RADIANS(D11128))*COS(RADIANS(PARAMETERS!$D$8))*SIN(RADIANS(PARAMETERS!$D$9-C11128)/2)*SIN(RADIANS(PARAMETERS!$D$9-C11128)/2))))*2*3958.756</f>
        <v>1416.3925438074007</v>
      </c>
      <c r="F11128">
        <v>181.3929901123</v>
      </c>
      <c r="G11128">
        <v>208.51292419434</v>
      </c>
      <c r="H11128">
        <v>250.68432617188</v>
      </c>
      <c r="I11128">
        <v>288.1650390625</v>
      </c>
      <c r="J11128">
        <v>331.25015258789</v>
      </c>
      <c r="K11128" s="6">
        <f>IFERROR(EXP(TREND(LN($F$1:$J$1),LN(F11128:J11128),LN(Calculations!$B$3))),0)</f>
        <v>5.1472430038719132E-2</v>
      </c>
    </row>
    <row r="11129" spans="1:11" x14ac:dyDescent="0.35">
      <c r="A11129">
        <v>11126</v>
      </c>
      <c r="B11129" t="str">
        <f t="shared" si="173"/>
        <v>29-77.5</v>
      </c>
      <c r="C11129">
        <v>-77.711856742335002</v>
      </c>
      <c r="D11129">
        <v>28.838292484398998</v>
      </c>
      <c r="E11129">
        <f>ASIN(SQRT((SIN(RADIANS(PARAMETERS!$D$8-D11129)/2)*SIN(RADIANS(PARAMETERS!$D$8-D11129)/2))+(COS(RADIANS(D11129))*COS(RADIANS(PARAMETERS!$D$8))*SIN(RADIANS(PARAMETERS!$D$9-C11129)/2)*SIN(RADIANS(PARAMETERS!$D$9-C11129)/2))))*2*3958.756</f>
        <v>1429.5024807993859</v>
      </c>
      <c r="F11129">
        <v>180.72512817383</v>
      </c>
      <c r="G11129">
        <v>207.78312683105</v>
      </c>
      <c r="H11129">
        <v>249.86721801758</v>
      </c>
      <c r="I11129">
        <v>287.27816772461</v>
      </c>
      <c r="J11129">
        <v>330.29092407227</v>
      </c>
      <c r="K11129" s="6">
        <f>IFERROR(EXP(TREND(LN($F$1:$J$1),LN(F11129:J11129),LN(Calculations!$B$3))),0)</f>
        <v>5.0475323029034486E-2</v>
      </c>
    </row>
    <row r="11130" spans="1:11" x14ac:dyDescent="0.35">
      <c r="A11130">
        <v>11127</v>
      </c>
      <c r="B11130" t="str">
        <f t="shared" si="173"/>
        <v>29-78</v>
      </c>
      <c r="C11130">
        <v>-77.983178077236005</v>
      </c>
      <c r="D11130">
        <v>28.838292484398998</v>
      </c>
      <c r="E11130">
        <f>ASIN(SQRT((SIN(RADIANS(PARAMETERS!$D$8-D11130)/2)*SIN(RADIANS(PARAMETERS!$D$8-D11130)/2))+(COS(RADIANS(D11130))*COS(RADIANS(PARAMETERS!$D$8))*SIN(RADIANS(PARAMETERS!$D$9-C11130)/2)*SIN(RADIANS(PARAMETERS!$D$9-C11130)/2))))*2*3958.756</f>
        <v>1442.6995216447074</v>
      </c>
      <c r="F11130">
        <v>179.99374389648</v>
      </c>
      <c r="G11130">
        <v>206.96444702148</v>
      </c>
      <c r="H11130">
        <v>248.91793823242</v>
      </c>
      <c r="I11130">
        <v>286.21734619141</v>
      </c>
      <c r="J11130">
        <v>329.10638427734</v>
      </c>
      <c r="K11130" s="6">
        <f>IFERROR(EXP(TREND(LN($F$1:$J$1),LN(F11130:J11130),LN(Calculations!$B$3))),0)</f>
        <v>4.9434344333237269E-2</v>
      </c>
    </row>
    <row r="11131" spans="1:11" x14ac:dyDescent="0.35">
      <c r="A11131">
        <v>11128</v>
      </c>
      <c r="B11131" t="str">
        <f t="shared" si="173"/>
        <v>29-78.5</v>
      </c>
      <c r="C11131">
        <v>-78.254499412136994</v>
      </c>
      <c r="D11131">
        <v>28.838292484398998</v>
      </c>
      <c r="E11131">
        <f>ASIN(SQRT((SIN(RADIANS(PARAMETERS!$D$8-D11131)/2)*SIN(RADIANS(PARAMETERS!$D$8-D11131)/2))+(COS(RADIANS(D11131))*COS(RADIANS(PARAMETERS!$D$8))*SIN(RADIANS(PARAMETERS!$D$9-C11131)/2)*SIN(RADIANS(PARAMETERS!$D$9-C11131)/2))))*2*3958.756</f>
        <v>1455.9812539273671</v>
      </c>
      <c r="F11131">
        <v>179.2638092041</v>
      </c>
      <c r="G11131">
        <v>206.15258789063</v>
      </c>
      <c r="H11131">
        <v>247.98512268066</v>
      </c>
      <c r="I11131">
        <v>285.1826171875</v>
      </c>
      <c r="J11131">
        <v>327.96014404297</v>
      </c>
      <c r="K11131" s="6">
        <f>IFERROR(EXP(TREND(LN($F$1:$J$1),LN(F11131:J11131),LN(Calculations!$B$3))),0)</f>
        <v>4.8406389075623189E-2</v>
      </c>
    </row>
    <row r="11132" spans="1:11" x14ac:dyDescent="0.35">
      <c r="A11132">
        <v>11129</v>
      </c>
      <c r="B11132" t="str">
        <f t="shared" si="173"/>
        <v>29-78.5</v>
      </c>
      <c r="C11132">
        <v>-78.525820747037997</v>
      </c>
      <c r="D11132">
        <v>28.838292484398998</v>
      </c>
      <c r="E11132">
        <f>ASIN(SQRT((SIN(RADIANS(PARAMETERS!$D$8-D11132)/2)*SIN(RADIANS(PARAMETERS!$D$8-D11132)/2))+(COS(RADIANS(D11132))*COS(RADIANS(PARAMETERS!$D$8))*SIN(RADIANS(PARAMETERS!$D$9-C11132)/2)*SIN(RADIANS(PARAMETERS!$D$9-C11132)/2))))*2*3958.756</f>
        <v>1469.3453367934874</v>
      </c>
      <c r="F11132">
        <v>178.3709564209</v>
      </c>
      <c r="G11132">
        <v>205.12829589844</v>
      </c>
      <c r="H11132">
        <v>246.75694274902</v>
      </c>
      <c r="I11132">
        <v>283.7737121582</v>
      </c>
      <c r="J11132">
        <v>326.34393310547</v>
      </c>
      <c r="K11132" s="6">
        <f>IFERROR(EXP(TREND(LN($F$1:$J$1),LN(F11132:J11132),LN(Calculations!$B$3))),0)</f>
        <v>4.7218825670035942E-2</v>
      </c>
    </row>
    <row r="11133" spans="1:11" x14ac:dyDescent="0.35">
      <c r="A11133">
        <v>11130</v>
      </c>
      <c r="B11133" t="str">
        <f t="shared" si="173"/>
        <v>29-79</v>
      </c>
      <c r="C11133">
        <v>-78.797142081939</v>
      </c>
      <c r="D11133">
        <v>28.838292484398998</v>
      </c>
      <c r="E11133">
        <f>ASIN(SQRT((SIN(RADIANS(PARAMETERS!$D$8-D11133)/2)*SIN(RADIANS(PARAMETERS!$D$8-D11133)/2))+(COS(RADIANS(D11133))*COS(RADIANS(PARAMETERS!$D$8))*SIN(RADIANS(PARAMETERS!$D$9-C11133)/2)*SIN(RADIANS(PARAMETERS!$D$9-C11133)/2))))*2*3958.756</f>
        <v>1482.7894990629677</v>
      </c>
      <c r="F11133">
        <v>177.18843078613</v>
      </c>
      <c r="G11133">
        <v>203.77334594727</v>
      </c>
      <c r="H11133">
        <v>245.06884765625</v>
      </c>
      <c r="I11133">
        <v>281.78234863281</v>
      </c>
      <c r="J11133">
        <v>323.99682617188</v>
      </c>
      <c r="K11133" s="6">
        <f>IFERROR(EXP(TREND(LN($F$1:$J$1),LN(F11133:J11133),LN(Calculations!$B$3))),0)</f>
        <v>4.5743176451078262E-2</v>
      </c>
    </row>
    <row r="11134" spans="1:11" x14ac:dyDescent="0.35">
      <c r="A11134">
        <v>11131</v>
      </c>
      <c r="B11134" t="str">
        <f t="shared" si="173"/>
        <v>29-79</v>
      </c>
      <c r="C11134">
        <v>-79.068463416840004</v>
      </c>
      <c r="D11134">
        <v>28.838292484398998</v>
      </c>
      <c r="E11134">
        <f>ASIN(SQRT((SIN(RADIANS(PARAMETERS!$D$8-D11134)/2)*SIN(RADIANS(PARAMETERS!$D$8-D11134)/2))+(COS(RADIANS(D11134))*COS(RADIANS(PARAMETERS!$D$8))*SIN(RADIANS(PARAMETERS!$D$9-C11134)/2)*SIN(RADIANS(PARAMETERS!$D$9-C11134)/2))))*2*3958.756</f>
        <v>1496.311537348877</v>
      </c>
      <c r="F11134">
        <v>175.61318969727</v>
      </c>
      <c r="G11134">
        <v>202.17741394043</v>
      </c>
      <c r="H11134">
        <v>243.06172180176</v>
      </c>
      <c r="I11134">
        <v>279.39944458008</v>
      </c>
      <c r="J11134">
        <v>321.171875</v>
      </c>
      <c r="K11134" s="6">
        <f>IFERROR(EXP(TREND(LN($F$1:$J$1),LN(F11134:J11134),LN(Calculations!$B$3))),0)</f>
        <v>4.3882270375721934E-2</v>
      </c>
    </row>
    <row r="11135" spans="1:11" x14ac:dyDescent="0.35">
      <c r="A11135">
        <v>11132</v>
      </c>
      <c r="B11135" t="str">
        <f t="shared" si="173"/>
        <v>29-79.5</v>
      </c>
      <c r="C11135">
        <v>-79.339784751741007</v>
      </c>
      <c r="D11135">
        <v>28.838292484398998</v>
      </c>
      <c r="E11135">
        <f>ASIN(SQRT((SIN(RADIANS(PARAMETERS!$D$8-D11135)/2)*SIN(RADIANS(PARAMETERS!$D$8-D11135)/2))+(COS(RADIANS(D11135))*COS(RADIANS(PARAMETERS!$D$8))*SIN(RADIANS(PARAMETERS!$D$9-C11135)/2)*SIN(RADIANS(PARAMETERS!$D$9-C11135)/2))))*2*3958.756</f>
        <v>1509.9093141898454</v>
      </c>
      <c r="F11135">
        <v>173.63938903809</v>
      </c>
      <c r="G11135">
        <v>200.2995300293</v>
      </c>
      <c r="H11135">
        <v>240.67018127441</v>
      </c>
      <c r="I11135">
        <v>276.53567504883</v>
      </c>
      <c r="J11135">
        <v>317.74981689453</v>
      </c>
      <c r="K11135" s="6">
        <f>IFERROR(EXP(TREND(LN($F$1:$J$1),LN(F11135:J11135),LN(Calculations!$B$3))),0)</f>
        <v>4.1678762584192043E-2</v>
      </c>
    </row>
    <row r="11136" spans="1:11" x14ac:dyDescent="0.35">
      <c r="A11136">
        <v>11133</v>
      </c>
      <c r="B11136" t="str">
        <f t="shared" si="173"/>
        <v>29-79.5</v>
      </c>
      <c r="C11136">
        <v>-79.611106086641996</v>
      </c>
      <c r="D11136">
        <v>28.838292484398998</v>
      </c>
      <c r="E11136">
        <f>ASIN(SQRT((SIN(RADIANS(PARAMETERS!$D$8-D11136)/2)*SIN(RADIANS(PARAMETERS!$D$8-D11136)/2))+(COS(RADIANS(D11136))*COS(RADIANS(PARAMETERS!$D$8))*SIN(RADIANS(PARAMETERS!$D$9-C11136)/2)*SIN(RADIANS(PARAMETERS!$D$9-C11136)/2))))*2*3958.756</f>
        <v>1523.5807562000689</v>
      </c>
      <c r="F11136">
        <v>171.24542236328</v>
      </c>
      <c r="G11136">
        <v>198.15943908691</v>
      </c>
      <c r="H11136">
        <v>237.92079162598</v>
      </c>
      <c r="I11136">
        <v>273.2239074707</v>
      </c>
      <c r="J11136">
        <v>313.77108764648</v>
      </c>
      <c r="K11136" s="6">
        <f>IFERROR(EXP(TREND(LN($F$1:$J$1),LN(F11136:J11136),LN(Calculations!$B$3))),0)</f>
        <v>3.9162913623969273E-2</v>
      </c>
    </row>
    <row r="11137" spans="1:11" x14ac:dyDescent="0.35">
      <c r="A11137">
        <v>11134</v>
      </c>
      <c r="B11137" t="str">
        <f t="shared" si="173"/>
        <v>29-80</v>
      </c>
      <c r="C11137">
        <v>-79.882427421542999</v>
      </c>
      <c r="D11137">
        <v>28.838292484398998</v>
      </c>
      <c r="E11137">
        <f>ASIN(SQRT((SIN(RADIANS(PARAMETERS!$D$8-D11137)/2)*SIN(RADIANS(PARAMETERS!$D$8-D11137)/2))+(COS(RADIANS(D11137))*COS(RADIANS(PARAMETERS!$D$8))*SIN(RADIANS(PARAMETERS!$D$9-C11137)/2)*SIN(RADIANS(PARAMETERS!$D$9-C11137)/2))))*2*3958.756</f>
        <v>1537.3238522409606</v>
      </c>
      <c r="F11137">
        <v>168.51864624023</v>
      </c>
      <c r="G11137">
        <v>195.80332946777</v>
      </c>
      <c r="H11137">
        <v>234.92213439941</v>
      </c>
      <c r="I11137">
        <v>269.61279296875</v>
      </c>
      <c r="J11137">
        <v>309.43377685547</v>
      </c>
      <c r="K11137" s="6">
        <f>IFERROR(EXP(TREND(LN($F$1:$J$1),LN(F11137:J11137),LN(Calculations!$B$3))),0)</f>
        <v>3.645210481539353E-2</v>
      </c>
    </row>
    <row r="11138" spans="1:11" x14ac:dyDescent="0.35">
      <c r="A11138">
        <v>11135</v>
      </c>
      <c r="B11138" t="str">
        <f t="shared" si="173"/>
        <v>29-80</v>
      </c>
      <c r="C11138">
        <v>-80.153748756444003</v>
      </c>
      <c r="D11138">
        <v>28.838292484398998</v>
      </c>
      <c r="E11138">
        <f>ASIN(SQRT((SIN(RADIANS(PARAMETERS!$D$8-D11138)/2)*SIN(RADIANS(PARAMETERS!$D$8-D11138)/2))+(COS(RADIANS(D11138))*COS(RADIANS(PARAMETERS!$D$8))*SIN(RADIANS(PARAMETERS!$D$9-C11138)/2)*SIN(RADIANS(PARAMETERS!$D$9-C11138)/2))))*2*3958.756</f>
        <v>1551.1366516179078</v>
      </c>
      <c r="F11138">
        <v>165.41963195801</v>
      </c>
      <c r="G11138">
        <v>193.18681335449</v>
      </c>
      <c r="H11138">
        <v>231.57810974121</v>
      </c>
      <c r="I11138">
        <v>265.56723022461</v>
      </c>
      <c r="J11138">
        <v>304.55429077148</v>
      </c>
      <c r="K11138" s="6">
        <f>IFERROR(EXP(TREND(LN($F$1:$J$1),LN(F11138:J11138),LN(Calculations!$B$3))),0)</f>
        <v>3.3580703926302226E-2</v>
      </c>
    </row>
    <row r="11139" spans="1:11" x14ac:dyDescent="0.35">
      <c r="A11139">
        <v>11136</v>
      </c>
      <c r="B11139" t="str">
        <f t="shared" si="173"/>
        <v>29-80.5</v>
      </c>
      <c r="C11139">
        <v>-80.425070091345006</v>
      </c>
      <c r="D11139">
        <v>28.838292484398998</v>
      </c>
      <c r="E11139">
        <f>ASIN(SQRT((SIN(RADIANS(PARAMETERS!$D$8-D11139)/2)*SIN(RADIANS(PARAMETERS!$D$8-D11139)/2))+(COS(RADIANS(D11139))*COS(RADIANS(PARAMETERS!$D$8))*SIN(RADIANS(PARAMETERS!$D$9-C11139)/2)*SIN(RADIANS(PARAMETERS!$D$9-C11139)/2))))*2*3958.756</f>
        <v>1565.0172623051367</v>
      </c>
      <c r="F11139">
        <v>161.98413085938</v>
      </c>
      <c r="G11139">
        <v>190.34942626953</v>
      </c>
      <c r="H11139">
        <v>227.93035888672</v>
      </c>
      <c r="I11139">
        <v>261.14288330078</v>
      </c>
      <c r="J11139">
        <v>299.20571899414</v>
      </c>
      <c r="K11139" s="6">
        <f>IFERROR(EXP(TREND(LN($F$1:$J$1),LN(F11139:J11139),LN(Calculations!$B$3))),0)</f>
        <v>3.063543097074577E-2</v>
      </c>
    </row>
    <row r="11140" spans="1:11" x14ac:dyDescent="0.35">
      <c r="A11140">
        <v>11137</v>
      </c>
      <c r="B11140" t="str">
        <f t="shared" si="173"/>
        <v>29-80.5</v>
      </c>
      <c r="C11140">
        <v>-80.696391426245995</v>
      </c>
      <c r="D11140">
        <v>28.838292484398998</v>
      </c>
      <c r="E11140">
        <f>ASIN(SQRT((SIN(RADIANS(PARAMETERS!$D$8-D11140)/2)*SIN(RADIANS(PARAMETERS!$D$8-D11140)/2))+(COS(RADIANS(D11140))*COS(RADIANS(PARAMETERS!$D$8))*SIN(RADIANS(PARAMETERS!$D$9-C11140)/2)*SIN(RADIANS(PARAMETERS!$D$9-C11140)/2))))*2*3958.756</f>
        <v>1578.9638492012093</v>
      </c>
      <c r="F11140">
        <v>158.29316711426</v>
      </c>
      <c r="G11140">
        <v>187.26097106934</v>
      </c>
      <c r="H11140">
        <v>224.08570861816</v>
      </c>
      <c r="I11140">
        <v>256.49060058594</v>
      </c>
      <c r="J11140">
        <v>293.59320068359</v>
      </c>
      <c r="K11140" s="6">
        <f>IFERROR(EXP(TREND(LN($F$1:$J$1),LN(F11140:J11140),LN(Calculations!$B$3))),0)</f>
        <v>2.7689621420358673E-2</v>
      </c>
    </row>
    <row r="11141" spans="1:11" x14ac:dyDescent="0.35">
      <c r="A11141">
        <v>11138</v>
      </c>
      <c r="B11141" t="str">
        <f t="shared" ref="B11141:B11204" si="174">MROUND(D11141,1)&amp;MROUND(C11141,-0.5)</f>
        <v>29-81</v>
      </c>
      <c r="C11141">
        <v>-80.967712761146998</v>
      </c>
      <c r="D11141">
        <v>28.838292484398998</v>
      </c>
      <c r="E11141">
        <f>ASIN(SQRT((SIN(RADIANS(PARAMETERS!$D$8-D11141)/2)*SIN(RADIANS(PARAMETERS!$D$8-D11141)/2))+(COS(RADIANS(D11141))*COS(RADIANS(PARAMETERS!$D$8))*SIN(RADIANS(PARAMETERS!$D$9-C11141)/2)*SIN(RADIANS(PARAMETERS!$D$9-C11141)/2))))*2*3958.756</f>
        <v>1592.9746324172811</v>
      </c>
      <c r="F11141">
        <v>154.98211669922</v>
      </c>
      <c r="G11141">
        <v>184.48823547363</v>
      </c>
      <c r="H11141">
        <v>220.609375</v>
      </c>
      <c r="I11141">
        <v>252.2813873291</v>
      </c>
      <c r="J11141">
        <v>288.51165771484</v>
      </c>
      <c r="K11141" s="6">
        <f>IFERROR(EXP(TREND(LN($F$1:$J$1),LN(F11141:J11141),LN(Calculations!$B$3))),0)</f>
        <v>2.525913442041863E-2</v>
      </c>
    </row>
    <row r="11142" spans="1:11" x14ac:dyDescent="0.35">
      <c r="A11142">
        <v>11139</v>
      </c>
      <c r="B11142" t="str">
        <f t="shared" si="174"/>
        <v>29-81</v>
      </c>
      <c r="C11142">
        <v>-81.239034096048002</v>
      </c>
      <c r="D11142">
        <v>28.838292484398998</v>
      </c>
      <c r="E11142">
        <f>ASIN(SQRT((SIN(RADIANS(PARAMETERS!$D$8-D11142)/2)*SIN(RADIANS(PARAMETERS!$D$8-D11142)/2))+(COS(RADIANS(D11142))*COS(RADIANS(PARAMETERS!$D$8))*SIN(RADIANS(PARAMETERS!$D$9-C11142)/2)*SIN(RADIANS(PARAMETERS!$D$9-C11142)/2))))*2*3958.756</f>
        <v>1607.0478855998767</v>
      </c>
      <c r="F11142">
        <v>152.40103149414</v>
      </c>
      <c r="G11142">
        <v>182.29678344727</v>
      </c>
      <c r="H11142">
        <v>217.87623596191</v>
      </c>
      <c r="I11142">
        <v>248.9938659668</v>
      </c>
      <c r="J11142">
        <v>284.56576538086</v>
      </c>
      <c r="K11142" s="6">
        <f>IFERROR(EXP(TREND(LN($F$1:$J$1),LN(F11142:J11142),LN(Calculations!$B$3))),0)</f>
        <v>2.3483088857114313E-2</v>
      </c>
    </row>
    <row r="11143" spans="1:11" x14ac:dyDescent="0.35">
      <c r="A11143">
        <v>11140</v>
      </c>
      <c r="B11143" t="str">
        <f t="shared" si="174"/>
        <v>29-81.5</v>
      </c>
      <c r="C11143">
        <v>-81.510355430949005</v>
      </c>
      <c r="D11143">
        <v>28.838292484398998</v>
      </c>
      <c r="E11143">
        <f>ASIN(SQRT((SIN(RADIANS(PARAMETERS!$D$8-D11143)/2)*SIN(RADIANS(PARAMETERS!$D$8-D11143)/2))+(COS(RADIANS(D11143))*COS(RADIANS(PARAMETERS!$D$8))*SIN(RADIANS(PARAMETERS!$D$9-C11143)/2)*SIN(RADIANS(PARAMETERS!$D$9-C11143)/2))))*2*3958.756</f>
        <v>1621.1819342896108</v>
      </c>
      <c r="F11143">
        <v>150.59700012207</v>
      </c>
      <c r="G11143">
        <v>180.76570129395</v>
      </c>
      <c r="H11143">
        <v>216.03033447266</v>
      </c>
      <c r="I11143">
        <v>246.83068847656</v>
      </c>
      <c r="J11143">
        <v>282.03192138672</v>
      </c>
      <c r="K11143" s="6">
        <f>IFERROR(EXP(TREND(LN($F$1:$J$1),LN(F11143:J11143),LN(Calculations!$B$3))),0)</f>
        <v>2.2294713908293944E-2</v>
      </c>
    </row>
    <row r="11144" spans="1:11" x14ac:dyDescent="0.35">
      <c r="A11144">
        <v>11141</v>
      </c>
      <c r="B11144" t="str">
        <f t="shared" si="174"/>
        <v>29-82</v>
      </c>
      <c r="C11144">
        <v>-81.781676765849994</v>
      </c>
      <c r="D11144">
        <v>28.838292484398998</v>
      </c>
      <c r="E11144">
        <f>ASIN(SQRT((SIN(RADIANS(PARAMETERS!$D$8-D11144)/2)*SIN(RADIANS(PARAMETERS!$D$8-D11144)/2))+(COS(RADIANS(D11144))*COS(RADIANS(PARAMETERS!$D$8))*SIN(RADIANS(PARAMETERS!$D$9-C11144)/2)*SIN(RADIANS(PARAMETERS!$D$9-C11144)/2))))*2*3958.756</f>
        <v>1635.3751543169851</v>
      </c>
      <c r="F11144">
        <v>149.03329467773</v>
      </c>
      <c r="G11144">
        <v>179.47456359863</v>
      </c>
      <c r="H11144">
        <v>214.49417114258</v>
      </c>
      <c r="I11144">
        <v>245.05290222168</v>
      </c>
      <c r="J11144">
        <v>279.97476196289</v>
      </c>
      <c r="K11144" s="6">
        <f>IFERROR(EXP(TREND(LN($F$1:$J$1),LN(F11144:J11144),LN(Calculations!$B$3))),0)</f>
        <v>2.1312613918914421E-2</v>
      </c>
    </row>
    <row r="11145" spans="1:11" x14ac:dyDescent="0.35">
      <c r="A11145">
        <v>11142</v>
      </c>
      <c r="B11145" t="str">
        <f t="shared" si="174"/>
        <v>29-82</v>
      </c>
      <c r="C11145">
        <v>-82.052998100750997</v>
      </c>
      <c r="D11145">
        <v>28.838292484398998</v>
      </c>
      <c r="E11145">
        <f>ASIN(SQRT((SIN(RADIANS(PARAMETERS!$D$8-D11145)/2)*SIN(RADIANS(PARAMETERS!$D$8-D11145)/2))+(COS(RADIANS(D11145))*COS(RADIANS(PARAMETERS!$D$8))*SIN(RADIANS(PARAMETERS!$D$9-C11145)/2)*SIN(RADIANS(PARAMETERS!$D$9-C11145)/2))))*2*3958.756</f>
        <v>1649.6259702361217</v>
      </c>
      <c r="F11145">
        <v>147.76901245117</v>
      </c>
      <c r="G11145">
        <v>178.52238464355</v>
      </c>
      <c r="H11145">
        <v>213.42498779297</v>
      </c>
      <c r="I11145">
        <v>243.86918640137</v>
      </c>
      <c r="J11145">
        <v>278.6662902832</v>
      </c>
      <c r="K11145" s="6">
        <f>IFERROR(EXP(TREND(LN($F$1:$J$1),LN(F11145:J11145),LN(Calculations!$B$3))),0)</f>
        <v>2.0557851286796259E-2</v>
      </c>
    </row>
    <row r="11146" spans="1:11" x14ac:dyDescent="0.35">
      <c r="A11146">
        <v>11143</v>
      </c>
      <c r="B11146" t="str">
        <f t="shared" si="174"/>
        <v>29-82.5</v>
      </c>
      <c r="C11146">
        <v>-82.324319435652001</v>
      </c>
      <c r="D11146">
        <v>28.838292484398998</v>
      </c>
      <c r="E11146">
        <f>ASIN(SQRT((SIN(RADIANS(PARAMETERS!$D$8-D11146)/2)*SIN(RADIANS(PARAMETERS!$D$8-D11146)/2))+(COS(RADIANS(D11146))*COS(RADIANS(PARAMETERS!$D$8))*SIN(RADIANS(PARAMETERS!$D$9-C11146)/2)*SIN(RADIANS(PARAMETERS!$D$9-C11146)/2))))*2*3958.756</f>
        <v>1663.9328537970487</v>
      </c>
      <c r="F11146">
        <v>146.98164367676</v>
      </c>
      <c r="G11146">
        <v>178.07481384277</v>
      </c>
      <c r="H11146">
        <v>213.07009887695</v>
      </c>
      <c r="I11146">
        <v>243.60160827637</v>
      </c>
      <c r="J11146">
        <v>278.51992797852</v>
      </c>
      <c r="K11146" s="6">
        <f>IFERROR(EXP(TREND(LN($F$1:$J$1),LN(F11146:J11146),LN(Calculations!$B$3))),0)</f>
        <v>2.0113788936361204E-2</v>
      </c>
    </row>
    <row r="11147" spans="1:11" x14ac:dyDescent="0.35">
      <c r="A11147">
        <v>11144</v>
      </c>
      <c r="B11147" t="str">
        <f t="shared" si="174"/>
        <v>29-82.5</v>
      </c>
      <c r="C11147">
        <v>-82.595640770553004</v>
      </c>
      <c r="D11147">
        <v>28.838292484398998</v>
      </c>
      <c r="E11147">
        <f>ASIN(SQRT((SIN(RADIANS(PARAMETERS!$D$8-D11147)/2)*SIN(RADIANS(PARAMETERS!$D$8-D11147)/2))+(COS(RADIANS(D11147))*COS(RADIANS(PARAMETERS!$D$8))*SIN(RADIANS(PARAMETERS!$D$9-C11147)/2)*SIN(RADIANS(PARAMETERS!$D$9-C11147)/2))))*2*3958.756</f>
        <v>1678.2943224569635</v>
      </c>
      <c r="F11147">
        <v>146.64559936523</v>
      </c>
      <c r="G11147">
        <v>177.94390869141</v>
      </c>
      <c r="H11147">
        <v>213.13545227051</v>
      </c>
      <c r="I11147">
        <v>243.84895324707</v>
      </c>
      <c r="J11147">
        <v>279.00146484375</v>
      </c>
      <c r="K11147" s="6">
        <f>IFERROR(EXP(TREND(LN($F$1:$J$1),LN(F11147:J11147),LN(Calculations!$B$3))),0)</f>
        <v>1.9924897173137324E-2</v>
      </c>
    </row>
    <row r="11148" spans="1:11" x14ac:dyDescent="0.35">
      <c r="A11148">
        <v>11145</v>
      </c>
      <c r="B11148" t="str">
        <f t="shared" si="174"/>
        <v>29-83</v>
      </c>
      <c r="C11148">
        <v>-82.866962105453993</v>
      </c>
      <c r="D11148">
        <v>28.838292484398998</v>
      </c>
      <c r="E11148">
        <f>ASIN(SQRT((SIN(RADIANS(PARAMETERS!$D$8-D11148)/2)*SIN(RADIANS(PARAMETERS!$D$8-D11148)/2))+(COS(RADIANS(D11148))*COS(RADIANS(PARAMETERS!$D$8))*SIN(RADIANS(PARAMETERS!$D$9-C11148)/2)*SIN(RADIANS(PARAMETERS!$D$9-C11148)/2))))*2*3958.756</f>
        <v>1692.7089379306797</v>
      </c>
      <c r="F11148">
        <v>146.73529052734</v>
      </c>
      <c r="G11148">
        <v>178.13386535645</v>
      </c>
      <c r="H11148">
        <v>213.63331604004</v>
      </c>
      <c r="I11148">
        <v>244.63258361816</v>
      </c>
      <c r="J11148">
        <v>280.14410400391</v>
      </c>
      <c r="K11148" s="6">
        <f>IFERROR(EXP(TREND(LN($F$1:$J$1),LN(F11148:J11148),LN(Calculations!$B$3))),0)</f>
        <v>1.9969799417447129E-2</v>
      </c>
    </row>
    <row r="11149" spans="1:11" x14ac:dyDescent="0.35">
      <c r="A11149">
        <v>11146</v>
      </c>
      <c r="B11149" t="str">
        <f t="shared" si="174"/>
        <v>29-83</v>
      </c>
      <c r="C11149">
        <v>-83.138283440354996</v>
      </c>
      <c r="D11149">
        <v>28.838292484398998</v>
      </c>
      <c r="E11149">
        <f>ASIN(SQRT((SIN(RADIANS(PARAMETERS!$D$8-D11149)/2)*SIN(RADIANS(PARAMETERS!$D$8-D11149)/2))+(COS(RADIANS(D11149))*COS(RADIANS(PARAMETERS!$D$8))*SIN(RADIANS(PARAMETERS!$D$9-C11149)/2)*SIN(RADIANS(PARAMETERS!$D$9-C11149)/2))))*2*3958.756</f>
        <v>1707.17530478033</v>
      </c>
      <c r="F11149">
        <v>147.31750488281</v>
      </c>
      <c r="G11149">
        <v>178.67489624023</v>
      </c>
      <c r="H11149">
        <v>214.61552429199</v>
      </c>
      <c r="I11149">
        <v>246.02784729004</v>
      </c>
      <c r="J11149">
        <v>282.05276489258</v>
      </c>
      <c r="K11149" s="6">
        <f>IFERROR(EXP(TREND(LN($F$1:$J$1),LN(F11149:J11149),LN(Calculations!$B$3))),0)</f>
        <v>2.0277268971142643E-2</v>
      </c>
    </row>
    <row r="11150" spans="1:11" x14ac:dyDescent="0.35">
      <c r="A11150">
        <v>11147</v>
      </c>
      <c r="B11150" t="str">
        <f t="shared" si="174"/>
        <v>29-83.5</v>
      </c>
      <c r="C11150">
        <v>-83.409604775255005</v>
      </c>
      <c r="D11150">
        <v>28.838292484398998</v>
      </c>
      <c r="E11150">
        <f>ASIN(SQRT((SIN(RADIANS(PARAMETERS!$D$8-D11150)/2)*SIN(RADIANS(PARAMETERS!$D$8-D11150)/2))+(COS(RADIANS(D11150))*COS(RADIANS(PARAMETERS!$D$8))*SIN(RADIANS(PARAMETERS!$D$9-C11150)/2)*SIN(RADIANS(PARAMETERS!$D$9-C11150)/2))))*2*3958.756</f>
        <v>1721.6920690441616</v>
      </c>
      <c r="F11150">
        <v>148.29077148438</v>
      </c>
      <c r="G11150">
        <v>179.48904418945</v>
      </c>
      <c r="H11150">
        <v>215.88920593262</v>
      </c>
      <c r="I11150">
        <v>247.74565124512</v>
      </c>
      <c r="J11150">
        <v>284.31735229492</v>
      </c>
      <c r="K11150" s="6">
        <f>IFERROR(EXP(TREND(LN($F$1:$J$1),LN(F11150:J11150),LN(Calculations!$B$3))),0)</f>
        <v>2.0805009430629701E-2</v>
      </c>
    </row>
    <row r="11151" spans="1:11" x14ac:dyDescent="0.35">
      <c r="A11151">
        <v>11148</v>
      </c>
      <c r="B11151" t="str">
        <f t="shared" si="174"/>
        <v>29-83.5</v>
      </c>
      <c r="C11151">
        <v>-83.680926110155994</v>
      </c>
      <c r="D11151">
        <v>28.838292484398998</v>
      </c>
      <c r="E11151">
        <f>ASIN(SQRT((SIN(RADIANS(PARAMETERS!$D$8-D11151)/2)*SIN(RADIANS(PARAMETERS!$D$8-D11151)/2))+(COS(RADIANS(D11151))*COS(RADIANS(PARAMETERS!$D$8))*SIN(RADIANS(PARAMETERS!$D$9-C11151)/2)*SIN(RADIANS(PARAMETERS!$D$9-C11151)/2))))*2*3958.756</f>
        <v>1736.2579169045453</v>
      </c>
      <c r="F11151">
        <v>149.69465637207</v>
      </c>
      <c r="G11151">
        <v>180.60636901855</v>
      </c>
      <c r="H11151">
        <v>217.525390625</v>
      </c>
      <c r="I11151">
        <v>249.88691711426</v>
      </c>
      <c r="J11151">
        <v>287.07601928711</v>
      </c>
      <c r="K11151" s="6">
        <f>IFERROR(EXP(TREND(LN($F$1:$J$1),LN(F11151:J11151),LN(Calculations!$B$3))),0)</f>
        <v>2.1586203133892291E-2</v>
      </c>
    </row>
    <row r="11152" spans="1:11" x14ac:dyDescent="0.35">
      <c r="A11152">
        <v>11149</v>
      </c>
      <c r="B11152" t="str">
        <f t="shared" si="174"/>
        <v>29-84</v>
      </c>
      <c r="C11152">
        <v>-83.952247445056997</v>
      </c>
      <c r="D11152">
        <v>28.838292484398998</v>
      </c>
      <c r="E11152">
        <f>ASIN(SQRT((SIN(RADIANS(PARAMETERS!$D$8-D11152)/2)*SIN(RADIANS(PARAMETERS!$D$8-D11152)/2))+(COS(RADIANS(D11152))*COS(RADIANS(PARAMETERS!$D$8))*SIN(RADIANS(PARAMETERS!$D$9-C11152)/2)*SIN(RADIANS(PARAMETERS!$D$9-C11152)/2))))*2*3958.756</f>
        <v>1750.8715733940596</v>
      </c>
      <c r="F11152">
        <v>151.5431060791</v>
      </c>
      <c r="G11152">
        <v>182.04637145996</v>
      </c>
      <c r="H11152">
        <v>219.57832336426</v>
      </c>
      <c r="I11152">
        <v>252.53022766113</v>
      </c>
      <c r="J11152">
        <v>290.43795776367</v>
      </c>
      <c r="K11152" s="6">
        <f>IFERROR(EXP(TREND(LN($F$1:$J$1),LN(F11152:J11152),LN(Calculations!$B$3))),0)</f>
        <v>2.2649773516973774E-2</v>
      </c>
    </row>
    <row r="11153" spans="1:11" x14ac:dyDescent="0.35">
      <c r="A11153">
        <v>11150</v>
      </c>
      <c r="B11153" t="str">
        <f t="shared" si="174"/>
        <v>29-84</v>
      </c>
      <c r="C11153">
        <v>-84.223568779958001</v>
      </c>
      <c r="D11153">
        <v>28.838292484398998</v>
      </c>
      <c r="E11153">
        <f>ASIN(SQRT((SIN(RADIANS(PARAMETERS!$D$8-D11153)/2)*SIN(RADIANS(PARAMETERS!$D$8-D11153)/2))+(COS(RADIANS(D11153))*COS(RADIANS(PARAMETERS!$D$8))*SIN(RADIANS(PARAMETERS!$D$9-C11153)/2)*SIN(RADIANS(PARAMETERS!$D$9-C11153)/2))))*2*3958.756</f>
        <v>1765.5318011402801</v>
      </c>
      <c r="F11153">
        <v>153.69290161133</v>
      </c>
      <c r="G11153">
        <v>183.77572631836</v>
      </c>
      <c r="H11153">
        <v>221.86053466797</v>
      </c>
      <c r="I11153">
        <v>255.41255187988</v>
      </c>
      <c r="J11153">
        <v>294.04629516602</v>
      </c>
      <c r="K11153" s="6">
        <f>IFERROR(EXP(TREND(LN($F$1:$J$1),LN(F11153:J11153),LN(Calculations!$B$3))),0)</f>
        <v>2.396455183643198E-2</v>
      </c>
    </row>
    <row r="11154" spans="1:11" x14ac:dyDescent="0.35">
      <c r="A11154">
        <v>11151</v>
      </c>
      <c r="B11154" t="str">
        <f t="shared" si="174"/>
        <v>29-84.5</v>
      </c>
      <c r="C11154">
        <v>-84.494890114859004</v>
      </c>
      <c r="D11154">
        <v>28.838292484398998</v>
      </c>
      <c r="E11154">
        <f>ASIN(SQRT((SIN(RADIANS(PARAMETERS!$D$8-D11154)/2)*SIN(RADIANS(PARAMETERS!$D$8-D11154)/2))+(COS(RADIANS(D11154))*COS(RADIANS(PARAMETERS!$D$8))*SIN(RADIANS(PARAMETERS!$D$9-C11154)/2)*SIN(RADIANS(PARAMETERS!$D$9-C11154)/2))))*2*3958.756</f>
        <v>1780.2373991479799</v>
      </c>
      <c r="F11154">
        <v>155.51081848145</v>
      </c>
      <c r="G11154">
        <v>185.21932983398</v>
      </c>
      <c r="H11154">
        <v>223.7999420166</v>
      </c>
      <c r="I11154">
        <v>257.85650634766</v>
      </c>
      <c r="J11154">
        <v>297.10095214844</v>
      </c>
      <c r="K11154" s="6">
        <f>IFERROR(EXP(TREND(LN($F$1:$J$1),LN(F11154:J11154),LN(Calculations!$B$3))),0)</f>
        <v>2.511787961625218E-2</v>
      </c>
    </row>
    <row r="11155" spans="1:11" x14ac:dyDescent="0.35">
      <c r="A11155">
        <v>11152</v>
      </c>
      <c r="B11155" t="str">
        <f t="shared" si="174"/>
        <v>29-85</v>
      </c>
      <c r="C11155">
        <v>-84.766211449759993</v>
      </c>
      <c r="D11155">
        <v>28.838292484398998</v>
      </c>
      <c r="E11155">
        <f>ASIN(SQRT((SIN(RADIANS(PARAMETERS!$D$8-D11155)/2)*SIN(RADIANS(PARAMETERS!$D$8-D11155)/2))+(COS(RADIANS(D11155))*COS(RADIANS(PARAMETERS!$D$8))*SIN(RADIANS(PARAMETERS!$D$9-C11155)/2)*SIN(RADIANS(PARAMETERS!$D$9-C11155)/2))))*2*3958.756</f>
        <v>1794.9872016184722</v>
      </c>
      <c r="F11155">
        <v>156.71459960938</v>
      </c>
      <c r="G11155">
        <v>186.19760131836</v>
      </c>
      <c r="H11155">
        <v>225.16860961914</v>
      </c>
      <c r="I11155">
        <v>259.58908081055</v>
      </c>
      <c r="J11155">
        <v>299.27572631836</v>
      </c>
      <c r="K11155" s="6">
        <f>IFERROR(EXP(TREND(LN($F$1:$J$1),LN(F11155:J11155),LN(Calculations!$B$3))),0)</f>
        <v>2.5901452410956014E-2</v>
      </c>
    </row>
    <row r="11156" spans="1:11" x14ac:dyDescent="0.35">
      <c r="A11156">
        <v>11153</v>
      </c>
      <c r="B11156" t="str">
        <f t="shared" si="174"/>
        <v>29-85</v>
      </c>
      <c r="C11156">
        <v>-85.037532784660996</v>
      </c>
      <c r="D11156">
        <v>28.838292484398998</v>
      </c>
      <c r="E11156">
        <f>ASIN(SQRT((SIN(RADIANS(PARAMETERS!$D$8-D11156)/2)*SIN(RADIANS(PARAMETERS!$D$8-D11156)/2))+(COS(RADIANS(D11156))*COS(RADIANS(PARAMETERS!$D$8))*SIN(RADIANS(PARAMETERS!$D$9-C11156)/2)*SIN(RADIANS(PARAMETERS!$D$9-C11156)/2))))*2*3958.756</f>
        <v>1809.7800768053978</v>
      </c>
      <c r="F11156">
        <v>157.24827575684</v>
      </c>
      <c r="G11156">
        <v>186.64270019531</v>
      </c>
      <c r="H11156">
        <v>225.8077545166</v>
      </c>
      <c r="I11156">
        <v>260.38494873047</v>
      </c>
      <c r="J11156">
        <v>300.26147460938</v>
      </c>
      <c r="K11156" s="6">
        <f>IFERROR(EXP(TREND(LN($F$1:$J$1),LN(F11156:J11156),LN(Calculations!$B$3))),0)</f>
        <v>2.6257636261512306E-2</v>
      </c>
    </row>
    <row r="11157" spans="1:11" x14ac:dyDescent="0.35">
      <c r="A11157">
        <v>11154</v>
      </c>
      <c r="B11157" t="str">
        <f t="shared" si="174"/>
        <v>29-85.5</v>
      </c>
      <c r="C11157">
        <v>-85.308854119562</v>
      </c>
      <c r="D11157">
        <v>28.838292484398998</v>
      </c>
      <c r="E11157">
        <f>ASIN(SQRT((SIN(RADIANS(PARAMETERS!$D$8-D11157)/2)*SIN(RADIANS(PARAMETERS!$D$8-D11157)/2))+(COS(RADIANS(D11157))*COS(RADIANS(PARAMETERS!$D$8))*SIN(RADIANS(PARAMETERS!$D$9-C11157)/2)*SIN(RADIANS(PARAMETERS!$D$9-C11157)/2))))*2*3958.756</f>
        <v>1824.6149259062688</v>
      </c>
      <c r="F11157">
        <v>157.65997314453</v>
      </c>
      <c r="G11157">
        <v>186.97692871094</v>
      </c>
      <c r="H11157">
        <v>226.28875732422</v>
      </c>
      <c r="I11157">
        <v>260.97412109375</v>
      </c>
      <c r="J11157">
        <v>300.98104858398</v>
      </c>
      <c r="K11157" s="6">
        <f>IFERROR(EXP(TREND(LN($F$1:$J$1),LN(F11157:J11157),LN(Calculations!$B$3))),0)</f>
        <v>2.6535751220225293E-2</v>
      </c>
    </row>
    <row r="11158" spans="1:11" x14ac:dyDescent="0.35">
      <c r="A11158">
        <v>11155</v>
      </c>
      <c r="B11158" t="str">
        <f t="shared" si="174"/>
        <v>29-85.5</v>
      </c>
      <c r="C11158">
        <v>-85.580175454463003</v>
      </c>
      <c r="D11158">
        <v>28.838292484398998</v>
      </c>
      <c r="E11158">
        <f>ASIN(SQRT((SIN(RADIANS(PARAMETERS!$D$8-D11158)/2)*SIN(RADIANS(PARAMETERS!$D$8-D11158)/2))+(COS(RADIANS(D11158))*COS(RADIANS(PARAMETERS!$D$8))*SIN(RADIANS(PARAMETERS!$D$9-C11158)/2)*SIN(RADIANS(PARAMETERS!$D$9-C11158)/2))))*2*3958.756</f>
        <v>1839.4906819890368</v>
      </c>
      <c r="F11158">
        <v>158.07052612305</v>
      </c>
      <c r="G11158">
        <v>187.32577514648</v>
      </c>
      <c r="H11158">
        <v>226.77420043945</v>
      </c>
      <c r="I11158">
        <v>261.56033325195</v>
      </c>
      <c r="J11158">
        <v>301.68801879883</v>
      </c>
      <c r="K11158" s="6">
        <f>IFERROR(EXP(TREND(LN($F$1:$J$1),LN(F11158:J11158),LN(Calculations!$B$3))),0)</f>
        <v>2.6821307534811337E-2</v>
      </c>
    </row>
    <row r="11159" spans="1:11" x14ac:dyDescent="0.35">
      <c r="A11159">
        <v>11156</v>
      </c>
      <c r="B11159" t="str">
        <f t="shared" si="174"/>
        <v>29-86</v>
      </c>
      <c r="C11159">
        <v>-85.851496789364006</v>
      </c>
      <c r="D11159">
        <v>28.838292484398998</v>
      </c>
      <c r="E11159">
        <f>ASIN(SQRT((SIN(RADIANS(PARAMETERS!$D$8-D11159)/2)*SIN(RADIANS(PARAMETERS!$D$8-D11159)/2))+(COS(RADIANS(D11159))*COS(RADIANS(PARAMETERS!$D$8))*SIN(RADIANS(PARAMETERS!$D$9-C11159)/2)*SIN(RADIANS(PARAMETERS!$D$9-C11159)/2))))*2*3958.756</f>
        <v>1854.4063089529179</v>
      </c>
      <c r="F11159">
        <v>158.48963928223</v>
      </c>
      <c r="G11159">
        <v>187.69372558594</v>
      </c>
      <c r="H11159">
        <v>227.16801452637</v>
      </c>
      <c r="I11159">
        <v>261.98587036133</v>
      </c>
      <c r="J11159">
        <v>302.14593505859</v>
      </c>
      <c r="K11159" s="6">
        <f>IFERROR(EXP(TREND(LN($F$1:$J$1),LN(F11159:J11159),LN(Calculations!$B$3))),0)</f>
        <v>2.7141223164399358E-2</v>
      </c>
    </row>
    <row r="11160" spans="1:11" x14ac:dyDescent="0.35">
      <c r="A11160">
        <v>11157</v>
      </c>
      <c r="B11160" t="str">
        <f t="shared" si="174"/>
        <v>29-86</v>
      </c>
      <c r="C11160">
        <v>-86.122818124264995</v>
      </c>
      <c r="D11160">
        <v>28.838292484398998</v>
      </c>
      <c r="E11160">
        <f>ASIN(SQRT((SIN(RADIANS(PARAMETERS!$D$8-D11160)/2)*SIN(RADIANS(PARAMETERS!$D$8-D11160)/2))+(COS(RADIANS(D11160))*COS(RADIANS(PARAMETERS!$D$8))*SIN(RADIANS(PARAMETERS!$D$9-C11160)/2)*SIN(RADIANS(PARAMETERS!$D$9-C11160)/2))))*2*3958.756</f>
        <v>1869.3608005226836</v>
      </c>
      <c r="F11160">
        <v>159.12780761719</v>
      </c>
      <c r="G11160">
        <v>188.22401428223</v>
      </c>
      <c r="H11160">
        <v>227.7474822998</v>
      </c>
      <c r="I11160">
        <v>262.62188720703</v>
      </c>
      <c r="J11160">
        <v>302.84213256836</v>
      </c>
      <c r="K11160" s="6">
        <f>IFERROR(EXP(TREND(LN($F$1:$J$1),LN(F11160:J11160),LN(Calculations!$B$3))),0)</f>
        <v>2.7625776509931109E-2</v>
      </c>
    </row>
    <row r="11161" spans="1:11" x14ac:dyDescent="0.35">
      <c r="A11161">
        <v>11158</v>
      </c>
      <c r="B11161" t="str">
        <f t="shared" si="174"/>
        <v>29-86.5</v>
      </c>
      <c r="C11161">
        <v>-86.394139459165999</v>
      </c>
      <c r="D11161">
        <v>28.838292484398998</v>
      </c>
      <c r="E11161">
        <f>ASIN(SQRT((SIN(RADIANS(PARAMETERS!$D$8-D11161)/2)*SIN(RADIANS(PARAMETERS!$D$8-D11161)/2))+(COS(RADIANS(D11161))*COS(RADIANS(PARAMETERS!$D$8))*SIN(RADIANS(PARAMETERS!$D$9-C11161)/2)*SIN(RADIANS(PARAMETERS!$D$9-C11161)/2))))*2*3958.756</f>
        <v>1884.3531792756021</v>
      </c>
      <c r="F11161">
        <v>160.00248718262</v>
      </c>
      <c r="G11161">
        <v>188.92597961426</v>
      </c>
      <c r="H11161">
        <v>228.52972412109</v>
      </c>
      <c r="I11161">
        <v>263.48883056641</v>
      </c>
      <c r="J11161">
        <v>303.80126953125</v>
      </c>
      <c r="K11161" s="6">
        <f>IFERROR(EXP(TREND(LN($F$1:$J$1),LN(F11161:J11161),LN(Calculations!$B$3))),0)</f>
        <v>2.8295427616165013E-2</v>
      </c>
    </row>
    <row r="11162" spans="1:11" x14ac:dyDescent="0.35">
      <c r="A11162">
        <v>11159</v>
      </c>
      <c r="B11162" t="str">
        <f t="shared" si="174"/>
        <v>29-86.5</v>
      </c>
      <c r="C11162">
        <v>-86.665460794067002</v>
      </c>
      <c r="D11162">
        <v>28.838292484398998</v>
      </c>
      <c r="E11162">
        <f>ASIN(SQRT((SIN(RADIANS(PARAMETERS!$D$8-D11162)/2)*SIN(RADIANS(PARAMETERS!$D$8-D11162)/2))+(COS(RADIANS(D11162))*COS(RADIANS(PARAMETERS!$D$8))*SIN(RADIANS(PARAMETERS!$D$9-C11162)/2)*SIN(RADIANS(PARAMETERS!$D$9-C11162)/2))))*2*3958.756</f>
        <v>1899.3824957002028</v>
      </c>
      <c r="F11162">
        <v>160.71647644043</v>
      </c>
      <c r="G11162">
        <v>189.48408508301</v>
      </c>
      <c r="H11162">
        <v>229.06799316406</v>
      </c>
      <c r="I11162">
        <v>264.01232910156</v>
      </c>
      <c r="J11162">
        <v>304.29260253906</v>
      </c>
      <c r="K11162" s="6">
        <f>IFERROR(EXP(TREND(LN($F$1:$J$1),LN(F11162:J11162),LN(Calculations!$B$3))),0)</f>
        <v>2.8880336549174844E-2</v>
      </c>
    </row>
    <row r="11163" spans="1:11" x14ac:dyDescent="0.35">
      <c r="A11163">
        <v>11160</v>
      </c>
      <c r="B11163" t="str">
        <f t="shared" si="174"/>
        <v>29-87</v>
      </c>
      <c r="C11163">
        <v>-86.936782128968005</v>
      </c>
      <c r="D11163">
        <v>28.838292484398998</v>
      </c>
      <c r="E11163">
        <f>ASIN(SQRT((SIN(RADIANS(PARAMETERS!$D$8-D11163)/2)*SIN(RADIANS(PARAMETERS!$D$8-D11163)/2))+(COS(RADIANS(D11163))*COS(RADIANS(PARAMETERS!$D$8))*SIN(RADIANS(PARAMETERS!$D$9-C11163)/2)*SIN(RADIANS(PARAMETERS!$D$9-C11163)/2))))*2*3958.756</f>
        <v>1914.447827286034</v>
      </c>
      <c r="F11163">
        <v>161.3452911377</v>
      </c>
      <c r="G11163">
        <v>189.99264526367</v>
      </c>
      <c r="H11163">
        <v>229.54066467285</v>
      </c>
      <c r="I11163">
        <v>264.45425415039</v>
      </c>
      <c r="J11163">
        <v>304.68350219727</v>
      </c>
      <c r="K11163" s="6">
        <f>IFERROR(EXP(TREND(LN($F$1:$J$1),LN(F11163:J11163),LN(Calculations!$B$3))),0)</f>
        <v>2.9418630769076311E-2</v>
      </c>
    </row>
    <row r="11164" spans="1:11" x14ac:dyDescent="0.35">
      <c r="A11164">
        <v>11161</v>
      </c>
      <c r="B11164" t="str">
        <f t="shared" si="174"/>
        <v>29-87</v>
      </c>
      <c r="C11164">
        <v>-87.208103463868994</v>
      </c>
      <c r="D11164">
        <v>28.838292484398998</v>
      </c>
      <c r="E11164">
        <f>ASIN(SQRT((SIN(RADIANS(PARAMETERS!$D$8-D11164)/2)*SIN(RADIANS(PARAMETERS!$D$8-D11164)/2))+(COS(RADIANS(D11164))*COS(RADIANS(PARAMETERS!$D$8))*SIN(RADIANS(PARAMETERS!$D$9-C11164)/2)*SIN(RADIANS(PARAMETERS!$D$9-C11164)/2))))*2*3958.756</f>
        <v>1929.5482776435656</v>
      </c>
      <c r="F11164">
        <v>161.90199279785</v>
      </c>
      <c r="G11164">
        <v>190.42663574219</v>
      </c>
      <c r="H11164">
        <v>229.96124267578</v>
      </c>
      <c r="I11164">
        <v>264.83200073242</v>
      </c>
      <c r="J11164">
        <v>304.99606323242</v>
      </c>
      <c r="K11164" s="6">
        <f>IFERROR(EXP(TREND(LN($F$1:$J$1),LN(F11164:J11164),LN(Calculations!$B$3))),0)</f>
        <v>2.9904937347951636E-2</v>
      </c>
    </row>
    <row r="11165" spans="1:11" x14ac:dyDescent="0.35">
      <c r="A11165">
        <v>11162</v>
      </c>
      <c r="B11165" t="str">
        <f t="shared" si="174"/>
        <v>29-87.5</v>
      </c>
      <c r="C11165">
        <v>-87.479424798769998</v>
      </c>
      <c r="D11165">
        <v>28.838292484398998</v>
      </c>
      <c r="E11165">
        <f>ASIN(SQRT((SIN(RADIANS(PARAMETERS!$D$8-D11165)/2)*SIN(RADIANS(PARAMETERS!$D$8-D11165)/2))+(COS(RADIANS(D11165))*COS(RADIANS(PARAMETERS!$D$8))*SIN(RADIANS(PARAMETERS!$D$9-C11165)/2)*SIN(RADIANS(PARAMETERS!$D$9-C11165)/2))))*2*3958.756</f>
        <v>1944.6829756533957</v>
      </c>
      <c r="F11165">
        <v>162.396484375</v>
      </c>
      <c r="G11165">
        <v>190.80470275879</v>
      </c>
      <c r="H11165">
        <v>230.2942199707</v>
      </c>
      <c r="I11165">
        <v>265.1012878418</v>
      </c>
      <c r="J11165">
        <v>305.1750793457</v>
      </c>
      <c r="K11165" s="6">
        <f>IFERROR(EXP(TREND(LN($F$1:$J$1),LN(F11165:J11165),LN(Calculations!$B$3))),0)</f>
        <v>3.0354020957499953E-2</v>
      </c>
    </row>
    <row r="11166" spans="1:11" x14ac:dyDescent="0.35">
      <c r="A11166">
        <v>11163</v>
      </c>
      <c r="B11166" t="str">
        <f t="shared" si="174"/>
        <v>29-88</v>
      </c>
      <c r="C11166">
        <v>-87.750746133671001</v>
      </c>
      <c r="D11166">
        <v>28.838292484398998</v>
      </c>
      <c r="E11166">
        <f>ASIN(SQRT((SIN(RADIANS(PARAMETERS!$D$8-D11166)/2)*SIN(RADIANS(PARAMETERS!$D$8-D11166)/2))+(COS(RADIANS(D11166))*COS(RADIANS(PARAMETERS!$D$8))*SIN(RADIANS(PARAMETERS!$D$9-C11166)/2)*SIN(RADIANS(PARAMETERS!$D$9-C11166)/2))))*2*3958.756</f>
        <v>1959.8510746439188</v>
      </c>
      <c r="F11166">
        <v>162.93405151367</v>
      </c>
      <c r="G11166">
        <v>191.2516784668</v>
      </c>
      <c r="H11166">
        <v>230.71615600586</v>
      </c>
      <c r="I11166">
        <v>265.5071105957</v>
      </c>
      <c r="J11166">
        <v>305.55041503906</v>
      </c>
      <c r="K11166" s="6">
        <f>IFERROR(EXP(TREND(LN($F$1:$J$1),LN(F11166:J11166),LN(Calculations!$B$3))),0)</f>
        <v>3.0842003359353602E-2</v>
      </c>
    </row>
    <row r="11167" spans="1:11" x14ac:dyDescent="0.35">
      <c r="A11167">
        <v>11164</v>
      </c>
      <c r="B11167" t="str">
        <f t="shared" si="174"/>
        <v>29-88</v>
      </c>
      <c r="C11167">
        <v>-88.022067468572004</v>
      </c>
      <c r="D11167">
        <v>28.838292484398998</v>
      </c>
      <c r="E11167">
        <f>ASIN(SQRT((SIN(RADIANS(PARAMETERS!$D$8-D11167)/2)*SIN(RADIANS(PARAMETERS!$D$8-D11167)/2))+(COS(RADIANS(D11167))*COS(RADIANS(PARAMETERS!$D$8))*SIN(RADIANS(PARAMETERS!$D$9-C11167)/2)*SIN(RADIANS(PARAMETERS!$D$9-C11167)/2))))*2*3958.756</f>
        <v>1975.0517515966214</v>
      </c>
      <c r="F11167">
        <v>163.44802856445</v>
      </c>
      <c r="G11167">
        <v>191.70547485352</v>
      </c>
      <c r="H11167">
        <v>231.14241027832</v>
      </c>
      <c r="I11167">
        <v>265.93975830078</v>
      </c>
      <c r="J11167">
        <v>305.98178100586</v>
      </c>
      <c r="K11167" s="6">
        <f>IFERROR(EXP(TREND(LN($F$1:$J$1),LN(F11167:J11167),LN(Calculations!$B$3))),0)</f>
        <v>3.1317182358992467E-2</v>
      </c>
    </row>
    <row r="11168" spans="1:11" x14ac:dyDescent="0.35">
      <c r="A11168">
        <v>11165</v>
      </c>
      <c r="B11168" t="str">
        <f t="shared" si="174"/>
        <v>29-88.5</v>
      </c>
      <c r="C11168">
        <v>-88.293388803472993</v>
      </c>
      <c r="D11168">
        <v>28.838292484398998</v>
      </c>
      <c r="E11168">
        <f>ASIN(SQRT((SIN(RADIANS(PARAMETERS!$D$8-D11168)/2)*SIN(RADIANS(PARAMETERS!$D$8-D11168)/2))+(COS(RADIANS(D11168))*COS(RADIANS(PARAMETERS!$D$8))*SIN(RADIANS(PARAMETERS!$D$9-C11168)/2)*SIN(RADIANS(PARAMETERS!$D$9-C11168)/2))))*2*3958.756</f>
        <v>1990.2842063781786</v>
      </c>
      <c r="F11168">
        <v>163.63323974609</v>
      </c>
      <c r="G11168">
        <v>191.8850402832</v>
      </c>
      <c r="H11168">
        <v>231.21206665039</v>
      </c>
      <c r="I11168">
        <v>265.93493652344</v>
      </c>
      <c r="J11168">
        <v>305.87860107422</v>
      </c>
      <c r="K11168" s="6">
        <f>IFERROR(EXP(TREND(LN($F$1:$J$1),LN(F11168:J11168),LN(Calculations!$B$3))),0)</f>
        <v>3.1530904349047581E-2</v>
      </c>
    </row>
    <row r="11169" spans="1:11" x14ac:dyDescent="0.35">
      <c r="A11169">
        <v>11166</v>
      </c>
      <c r="B11169" t="str">
        <f t="shared" si="174"/>
        <v>29-88.5</v>
      </c>
      <c r="C11169">
        <v>-88.564710138373997</v>
      </c>
      <c r="D11169">
        <v>28.838292484398998</v>
      </c>
      <c r="E11169">
        <f>ASIN(SQRT((SIN(RADIANS(PARAMETERS!$D$8-D11169)/2)*SIN(RADIANS(PARAMETERS!$D$8-D11169)/2))+(COS(RADIANS(D11169))*COS(RADIANS(PARAMETERS!$D$8))*SIN(RADIANS(PARAMETERS!$D$9-C11169)/2)*SIN(RADIANS(PARAMETERS!$D$9-C11169)/2))))*2*3958.756</f>
        <v>2005.5476609985283</v>
      </c>
      <c r="F11169">
        <v>163.55183410645</v>
      </c>
      <c r="G11169">
        <v>191.84523010254</v>
      </c>
      <c r="H11169">
        <v>231.05630493164</v>
      </c>
      <c r="I11169">
        <v>265.67391967773</v>
      </c>
      <c r="J11169">
        <v>305.48489379883</v>
      </c>
      <c r="K11169" s="6">
        <f>IFERROR(EXP(TREND(LN($F$1:$J$1),LN(F11169:J11169),LN(Calculations!$B$3))),0)</f>
        <v>3.1510927143675031E-2</v>
      </c>
    </row>
    <row r="11170" spans="1:11" x14ac:dyDescent="0.35">
      <c r="A11170">
        <v>11167</v>
      </c>
      <c r="B11170" t="str">
        <f t="shared" si="174"/>
        <v>29-89</v>
      </c>
      <c r="C11170">
        <v>-88.836031473275</v>
      </c>
      <c r="D11170">
        <v>28.838292484398998</v>
      </c>
      <c r="E11170">
        <f>ASIN(SQRT((SIN(RADIANS(PARAMETERS!$D$8-D11170)/2)*SIN(RADIANS(PARAMETERS!$D$8-D11170)/2))+(COS(RADIANS(D11170))*COS(RADIANS(PARAMETERS!$D$8))*SIN(RADIANS(PARAMETERS!$D$9-C11170)/2)*SIN(RADIANS(PARAMETERS!$D$9-C11170)/2))))*2*3958.756</f>
        <v>2020.84135889411</v>
      </c>
      <c r="F11170">
        <v>163.20053100586</v>
      </c>
      <c r="G11170">
        <v>191.56211853027</v>
      </c>
      <c r="H11170">
        <v>230.64930725098</v>
      </c>
      <c r="I11170">
        <v>265.11877441406</v>
      </c>
      <c r="J11170">
        <v>304.74731445313</v>
      </c>
      <c r="K11170" s="6">
        <f>IFERROR(EXP(TREND(LN($F$1:$J$1),LN(F11170:J11170),LN(Calculations!$B$3))),0)</f>
        <v>3.125195394988653E-2</v>
      </c>
    </row>
    <row r="11171" spans="1:11" x14ac:dyDescent="0.35">
      <c r="A11171">
        <v>11168</v>
      </c>
      <c r="B11171" t="str">
        <f t="shared" si="174"/>
        <v>29-89</v>
      </c>
      <c r="C11171">
        <v>-89.107352808176003</v>
      </c>
      <c r="D11171">
        <v>28.838292484398998</v>
      </c>
      <c r="E11171">
        <f>ASIN(SQRT((SIN(RADIANS(PARAMETERS!$D$8-D11171)/2)*SIN(RADIANS(PARAMETERS!$D$8-D11171)/2))+(COS(RADIANS(D11171))*COS(RADIANS(PARAMETERS!$D$8))*SIN(RADIANS(PARAMETERS!$D$9-C11171)/2)*SIN(RADIANS(PARAMETERS!$D$9-C11171)/2))))*2*3958.756</f>
        <v>2036.1645642354918</v>
      </c>
      <c r="F11171">
        <v>162.57063293457</v>
      </c>
      <c r="G11171">
        <v>191.00036621094</v>
      </c>
      <c r="H11171">
        <v>229.93179321289</v>
      </c>
      <c r="I11171">
        <v>264.18383789063</v>
      </c>
      <c r="J11171">
        <v>303.54711914063</v>
      </c>
      <c r="K11171" s="6">
        <f>IFERROR(EXP(TREND(LN($F$1:$J$1),LN(F11171:J11171),LN(Calculations!$B$3))),0)</f>
        <v>3.0753750175848908E-2</v>
      </c>
    </row>
    <row r="11172" spans="1:11" x14ac:dyDescent="0.35">
      <c r="A11172">
        <v>11169</v>
      </c>
      <c r="B11172" t="str">
        <f t="shared" si="174"/>
        <v>29-89.5</v>
      </c>
      <c r="C11172">
        <v>-89.378674143077006</v>
      </c>
      <c r="D11172">
        <v>28.838292484398998</v>
      </c>
      <c r="E11172">
        <f>ASIN(SQRT((SIN(RADIANS(PARAMETERS!$D$8-D11172)/2)*SIN(RADIANS(PARAMETERS!$D$8-D11172)/2))+(COS(RADIANS(D11172))*COS(RADIANS(PARAMETERS!$D$8))*SIN(RADIANS(PARAMETERS!$D$9-C11172)/2)*SIN(RADIANS(PARAMETERS!$D$9-C11172)/2))))*2*3958.756</f>
        <v>2051.5165612585829</v>
      </c>
      <c r="F11172">
        <v>161.64379882813</v>
      </c>
      <c r="G11172">
        <v>190.1432800293</v>
      </c>
      <c r="H11172">
        <v>228.97874450684</v>
      </c>
      <c r="I11172">
        <v>262.99328613281</v>
      </c>
      <c r="J11172">
        <v>302.07141113281</v>
      </c>
      <c r="K11172" s="6">
        <f>IFERROR(EXP(TREND(LN($F$1:$J$1),LN(F11172:J11172),LN(Calculations!$B$3))),0)</f>
        <v>2.9986166491235096E-2</v>
      </c>
    </row>
    <row r="11173" spans="1:11" x14ac:dyDescent="0.35">
      <c r="A11173">
        <v>11170</v>
      </c>
      <c r="B11173" t="str">
        <f t="shared" si="174"/>
        <v>29-89.5</v>
      </c>
      <c r="C11173">
        <v>-89.649995477977996</v>
      </c>
      <c r="D11173">
        <v>28.838292484398998</v>
      </c>
      <c r="E11173">
        <f>ASIN(SQRT((SIN(RADIANS(PARAMETERS!$D$8-D11173)/2)*SIN(RADIANS(PARAMETERS!$D$8-D11173)/2))+(COS(RADIANS(D11173))*COS(RADIANS(PARAMETERS!$D$8))*SIN(RADIANS(PARAMETERS!$D$9-C11173)/2)*SIN(RADIANS(PARAMETERS!$D$9-C11173)/2))))*2*3958.756</f>
        <v>2066.896653618684</v>
      </c>
      <c r="F11173">
        <v>160.46809387207</v>
      </c>
      <c r="G11173">
        <v>189.10177612305</v>
      </c>
      <c r="H11173">
        <v>227.83020019531</v>
      </c>
      <c r="I11173">
        <v>261.59512329102</v>
      </c>
      <c r="J11173">
        <v>300.376953125</v>
      </c>
      <c r="K11173" s="6">
        <f>IFERROR(EXP(TREND(LN($F$1:$J$1),LN(F11173:J11173),LN(Calculations!$B$3))),0)</f>
        <v>2.903150245367643E-2</v>
      </c>
    </row>
    <row r="11174" spans="1:11" x14ac:dyDescent="0.35">
      <c r="A11174">
        <v>11171</v>
      </c>
      <c r="B11174" t="str">
        <f t="shared" si="174"/>
        <v>29-90</v>
      </c>
      <c r="C11174">
        <v>-89.921316812878999</v>
      </c>
      <c r="D11174">
        <v>28.838292484398998</v>
      </c>
      <c r="E11174">
        <f>ASIN(SQRT((SIN(RADIANS(PARAMETERS!$D$8-D11174)/2)*SIN(RADIANS(PARAMETERS!$D$8-D11174)/2))+(COS(RADIANS(D11174))*COS(RADIANS(PARAMETERS!$D$8))*SIN(RADIANS(PARAMETERS!$D$9-C11174)/2)*SIN(RADIANS(PARAMETERS!$D$9-C11174)/2))))*2*3958.756</f>
        <v>2082.3041637666179</v>
      </c>
      <c r="F11174">
        <v>159.22077941895</v>
      </c>
      <c r="G11174">
        <v>188.08433532715</v>
      </c>
      <c r="H11174">
        <v>226.6506652832</v>
      </c>
      <c r="I11174">
        <v>260.1930847168</v>
      </c>
      <c r="J11174">
        <v>298.71392822266</v>
      </c>
      <c r="K11174" s="6">
        <f>IFERROR(EXP(TREND(LN($F$1:$J$1),LN(F11174:J11174),LN(Calculations!$B$3))),0)</f>
        <v>2.8062074939950169E-2</v>
      </c>
    </row>
    <row r="11175" spans="1:11" x14ac:dyDescent="0.35">
      <c r="A11175">
        <v>11172</v>
      </c>
      <c r="B11175" t="str">
        <f t="shared" si="174"/>
        <v>29-90</v>
      </c>
      <c r="C11175">
        <v>-90.192638147780002</v>
      </c>
      <c r="D11175">
        <v>28.838292484398998</v>
      </c>
      <c r="E11175">
        <f>ASIN(SQRT((SIN(RADIANS(PARAMETERS!$D$8-D11175)/2)*SIN(RADIANS(PARAMETERS!$D$8-D11175)/2))+(COS(RADIANS(D11175))*COS(RADIANS(PARAMETERS!$D$8))*SIN(RADIANS(PARAMETERS!$D$9-C11175)/2)*SIN(RADIANS(PARAMETERS!$D$9-C11175)/2))))*2*3958.756</f>
        <v>2097.7384323462074</v>
      </c>
      <c r="F11175">
        <v>158.30407714844</v>
      </c>
      <c r="G11175">
        <v>187.36248779297</v>
      </c>
      <c r="H11175">
        <v>225.87953186035</v>
      </c>
      <c r="I11175">
        <v>259.34759521484</v>
      </c>
      <c r="J11175">
        <v>297.79055786133</v>
      </c>
      <c r="K11175" s="6">
        <f>IFERROR(EXP(TREND(LN($F$1:$J$1),LN(F11175:J11175),LN(Calculations!$B$3))),0)</f>
        <v>2.7348248473416617E-2</v>
      </c>
    </row>
    <row r="11176" spans="1:11" x14ac:dyDescent="0.35">
      <c r="A11176">
        <v>11173</v>
      </c>
      <c r="B11176" t="str">
        <f t="shared" si="174"/>
        <v>29-90.5</v>
      </c>
      <c r="C11176">
        <v>-90.463959482681005</v>
      </c>
      <c r="D11176">
        <v>28.838292484398998</v>
      </c>
      <c r="E11176">
        <f>ASIN(SQRT((SIN(RADIANS(PARAMETERS!$D$8-D11176)/2)*SIN(RADIANS(PARAMETERS!$D$8-D11176)/2))+(COS(RADIANS(D11176))*COS(RADIANS(PARAMETERS!$D$8))*SIN(RADIANS(PARAMETERS!$D$9-C11176)/2)*SIN(RADIANS(PARAMETERS!$D$9-C11176)/2))))*2*3958.756</f>
        <v>2113.1988176123964</v>
      </c>
      <c r="F11176">
        <v>157.55476379395</v>
      </c>
      <c r="G11176">
        <v>186.78196716309</v>
      </c>
      <c r="H11176">
        <v>225.33103942871</v>
      </c>
      <c r="I11176">
        <v>258.8193359375</v>
      </c>
      <c r="J11176">
        <v>297.30221557617</v>
      </c>
      <c r="K11176" s="6">
        <f>IFERROR(EXP(TREND(LN($F$1:$J$1),LN(F11176:J11176),LN(Calculations!$B$3))),0)</f>
        <v>2.6757844794392464E-2</v>
      </c>
    </row>
    <row r="11177" spans="1:11" x14ac:dyDescent="0.35">
      <c r="A11177">
        <v>11174</v>
      </c>
      <c r="B11177" t="str">
        <f t="shared" si="174"/>
        <v>29-90.5</v>
      </c>
      <c r="C11177">
        <v>-90.735280817581994</v>
      </c>
      <c r="D11177">
        <v>28.838292484398998</v>
      </c>
      <c r="E11177">
        <f>ASIN(SQRT((SIN(RADIANS(PARAMETERS!$D$8-D11177)/2)*SIN(RADIANS(PARAMETERS!$D$8-D11177)/2))+(COS(RADIANS(D11177))*COS(RADIANS(PARAMETERS!$D$8))*SIN(RADIANS(PARAMETERS!$D$9-C11177)/2)*SIN(RADIANS(PARAMETERS!$D$9-C11177)/2))))*2*3958.756</f>
        <v>2128.6846948693033</v>
      </c>
      <c r="F11177">
        <v>156.6379699707</v>
      </c>
      <c r="G11177">
        <v>186.10049438477</v>
      </c>
      <c r="H11177">
        <v>224.63838195801</v>
      </c>
      <c r="I11177">
        <v>258.13333129883</v>
      </c>
      <c r="J11177">
        <v>296.64135742188</v>
      </c>
      <c r="K11177" s="6">
        <f>IFERROR(EXP(TREND(LN($F$1:$J$1),LN(F11177:J11177),LN(Calculations!$B$3))),0)</f>
        <v>2.6069453801158087E-2</v>
      </c>
    </row>
    <row r="11178" spans="1:11" x14ac:dyDescent="0.35">
      <c r="A11178">
        <v>11175</v>
      </c>
      <c r="B11178" t="str">
        <f t="shared" si="174"/>
        <v>29-50</v>
      </c>
      <c r="C11178">
        <v>-50.037080582435998</v>
      </c>
      <c r="D11178">
        <v>29.109613819300002</v>
      </c>
      <c r="E11178">
        <f>ASIN(SQRT((SIN(RADIANS(PARAMETERS!$D$8-D11178)/2)*SIN(RADIANS(PARAMETERS!$D$8-D11178)/2))+(COS(RADIANS(D11178))*COS(RADIANS(PARAMETERS!$D$8))*SIN(RADIANS(PARAMETERS!$D$9-C11178)/2)*SIN(RADIANS(PARAMETERS!$D$9-C11178)/2))))*2*3958.756</f>
        <v>1162.0197642344131</v>
      </c>
      <c r="F11178">
        <v>113.76391601563</v>
      </c>
      <c r="G11178">
        <v>147.68519592285</v>
      </c>
      <c r="H11178">
        <v>185.23738098145</v>
      </c>
      <c r="I11178">
        <v>209.43403625488</v>
      </c>
      <c r="J11178">
        <v>236.79232788086</v>
      </c>
      <c r="K11178" s="6">
        <f>IFERROR(EXP(TREND(LN($F$1:$J$1),LN(F11178:J11178),LN(Calculations!$B$3))),0)</f>
        <v>7.7943111577019244E-3</v>
      </c>
    </row>
    <row r="11179" spans="1:11" x14ac:dyDescent="0.35">
      <c r="A11179">
        <v>11176</v>
      </c>
      <c r="B11179" t="str">
        <f t="shared" si="174"/>
        <v>29-50.5</v>
      </c>
      <c r="C11179">
        <v>-50.308401917337001</v>
      </c>
      <c r="D11179">
        <v>29.109613819300002</v>
      </c>
      <c r="E11179">
        <f>ASIN(SQRT((SIN(RADIANS(PARAMETERS!$D$8-D11179)/2)*SIN(RADIANS(PARAMETERS!$D$8-D11179)/2))+(COS(RADIANS(D11179))*COS(RADIANS(PARAMETERS!$D$8))*SIN(RADIANS(PARAMETERS!$D$9-C11179)/2)*SIN(RADIANS(PARAMETERS!$D$9-C11179)/2))))*2*3958.756</f>
        <v>1152.0646298046595</v>
      </c>
      <c r="F11179">
        <v>114.89572143555</v>
      </c>
      <c r="G11179">
        <v>149.29974365234</v>
      </c>
      <c r="H11179">
        <v>186.28959655762</v>
      </c>
      <c r="I11179">
        <v>210.71257019043</v>
      </c>
      <c r="J11179">
        <v>238.3384552002</v>
      </c>
      <c r="K11179" s="6">
        <f>IFERROR(EXP(TREND(LN($F$1:$J$1),LN(F11179:J11179),LN(Calculations!$B$3))),0)</f>
        <v>8.0785654813077049E-3</v>
      </c>
    </row>
    <row r="11180" spans="1:11" x14ac:dyDescent="0.35">
      <c r="A11180">
        <v>11177</v>
      </c>
      <c r="B11180" t="str">
        <f t="shared" si="174"/>
        <v>29-50.5</v>
      </c>
      <c r="C11180">
        <v>-50.579723252237997</v>
      </c>
      <c r="D11180">
        <v>29.109613819300002</v>
      </c>
      <c r="E11180">
        <f>ASIN(SQRT((SIN(RADIANS(PARAMETERS!$D$8-D11180)/2)*SIN(RADIANS(PARAMETERS!$D$8-D11180)/2))+(COS(RADIANS(D11180))*COS(RADIANS(PARAMETERS!$D$8))*SIN(RADIANS(PARAMETERS!$D$9-C11180)/2)*SIN(RADIANS(PARAMETERS!$D$9-C11180)/2))))*2*3958.756</f>
        <v>1142.2837177494223</v>
      </c>
      <c r="F11180">
        <v>116.05938720703</v>
      </c>
      <c r="G11180">
        <v>150.95513916016</v>
      </c>
      <c r="H11180">
        <v>187.34346008301</v>
      </c>
      <c r="I11180">
        <v>211.97453308105</v>
      </c>
      <c r="J11180">
        <v>239.84497070313</v>
      </c>
      <c r="K11180" s="6">
        <f>IFERROR(EXP(TREND(LN($F$1:$J$1),LN(F11180:J11180),LN(Calculations!$B$3))),0)</f>
        <v>8.3797038858890571E-3</v>
      </c>
    </row>
    <row r="11181" spans="1:11" x14ac:dyDescent="0.35">
      <c r="A11181">
        <v>11178</v>
      </c>
      <c r="B11181" t="str">
        <f t="shared" si="174"/>
        <v>29-51</v>
      </c>
      <c r="C11181">
        <v>-50.851044587139</v>
      </c>
      <c r="D11181">
        <v>29.109613819300002</v>
      </c>
      <c r="E11181">
        <f>ASIN(SQRT((SIN(RADIANS(PARAMETERS!$D$8-D11181)/2)*SIN(RADIANS(PARAMETERS!$D$8-D11181)/2))+(COS(RADIANS(D11181))*COS(RADIANS(PARAMETERS!$D$8))*SIN(RADIANS(PARAMETERS!$D$9-C11181)/2)*SIN(RADIANS(PARAMETERS!$D$9-C11181)/2))))*2*3958.756</f>
        <v>1132.6815743797272</v>
      </c>
      <c r="F11181">
        <v>117.27764892578</v>
      </c>
      <c r="G11181">
        <v>152.68145751953</v>
      </c>
      <c r="H11181">
        <v>188.42570495605</v>
      </c>
      <c r="I11181">
        <v>213.26344299316</v>
      </c>
      <c r="J11181">
        <v>241.37612915039</v>
      </c>
      <c r="K11181" s="6">
        <f>IFERROR(EXP(TREND(LN($F$1:$J$1),LN(F11181:J11181),LN(Calculations!$B$3))),0)</f>
        <v>8.7062650980374058E-3</v>
      </c>
    </row>
    <row r="11182" spans="1:11" x14ac:dyDescent="0.35">
      <c r="A11182">
        <v>11179</v>
      </c>
      <c r="B11182" t="str">
        <f t="shared" si="174"/>
        <v>29-51</v>
      </c>
      <c r="C11182">
        <v>-51.122365922039997</v>
      </c>
      <c r="D11182">
        <v>29.109613819300002</v>
      </c>
      <c r="E11182">
        <f>ASIN(SQRT((SIN(RADIANS(PARAMETERS!$D$8-D11182)/2)*SIN(RADIANS(PARAMETERS!$D$8-D11182)/2))+(COS(RADIANS(D11182))*COS(RADIANS(PARAMETERS!$D$8))*SIN(RADIANS(PARAMETERS!$D$9-C11182)/2)*SIN(RADIANS(PARAMETERS!$D$9-C11182)/2))))*2*3958.756</f>
        <v>1123.2628166305246</v>
      </c>
      <c r="F11182">
        <v>118.58601379395</v>
      </c>
      <c r="G11182">
        <v>154.50881958008</v>
      </c>
      <c r="H11182">
        <v>189.58746337891</v>
      </c>
      <c r="I11182">
        <v>214.65841674805</v>
      </c>
      <c r="J11182">
        <v>243.04554748535</v>
      </c>
      <c r="K11182" s="6">
        <f>IFERROR(EXP(TREND(LN($F$1:$J$1),LN(F11182:J11182),LN(Calculations!$B$3))),0)</f>
        <v>9.0715647270069935E-3</v>
      </c>
    </row>
    <row r="11183" spans="1:11" x14ac:dyDescent="0.35">
      <c r="A11183">
        <v>11180</v>
      </c>
      <c r="B11183" t="str">
        <f t="shared" si="174"/>
        <v>29-51.5</v>
      </c>
      <c r="C11183">
        <v>-51.393687256941</v>
      </c>
      <c r="D11183">
        <v>29.109613819300002</v>
      </c>
      <c r="E11183">
        <f>ASIN(SQRT((SIN(RADIANS(PARAMETERS!$D$8-D11183)/2)*SIN(RADIANS(PARAMETERS!$D$8-D11183)/2))+(COS(RADIANS(D11183))*COS(RADIANS(PARAMETERS!$D$8))*SIN(RADIANS(PARAMETERS!$D$9-C11183)/2)*SIN(RADIANS(PARAMETERS!$D$9-C11183)/2))))*2*3958.756</f>
        <v>1114.0321276001673</v>
      </c>
      <c r="F11183">
        <v>119.91999053955</v>
      </c>
      <c r="G11183">
        <v>156.30236816406</v>
      </c>
      <c r="H11183">
        <v>190.72305297852</v>
      </c>
      <c r="I11183">
        <v>215.9962310791</v>
      </c>
      <c r="J11183">
        <v>244.619140625</v>
      </c>
      <c r="K11183" s="6">
        <f>IFERROR(EXP(TREND(LN($F$1:$J$1),LN(F11183:J11183),LN(Calculations!$B$3))),0)</f>
        <v>9.4530093415733756E-3</v>
      </c>
    </row>
    <row r="11184" spans="1:11" x14ac:dyDescent="0.35">
      <c r="A11184">
        <v>11181</v>
      </c>
      <c r="B11184" t="str">
        <f t="shared" si="174"/>
        <v>29-51.5</v>
      </c>
      <c r="C11184">
        <v>-51.665008591842003</v>
      </c>
      <c r="D11184">
        <v>29.109613819300002</v>
      </c>
      <c r="E11184">
        <f>ASIN(SQRT((SIN(RADIANS(PARAMETERS!$D$8-D11184)/2)*SIN(RADIANS(PARAMETERS!$D$8-D11184)/2))+(COS(RADIANS(D11184))*COS(RADIANS(PARAMETERS!$D$8))*SIN(RADIANS(PARAMETERS!$D$9-C11184)/2)*SIN(RADIANS(PARAMETERS!$D$9-C11184)/2))))*2*3958.756</f>
        <v>1104.9942514992265</v>
      </c>
      <c r="F11184">
        <v>121.30774688721</v>
      </c>
      <c r="G11184">
        <v>158.07238769531</v>
      </c>
      <c r="H11184">
        <v>191.87467956543</v>
      </c>
      <c r="I11184">
        <v>217.34349060059</v>
      </c>
      <c r="J11184">
        <v>246.19352722168</v>
      </c>
      <c r="K11184" s="6">
        <f>IFERROR(EXP(TREND(LN($F$1:$J$1),LN(F11184:J11184),LN(Calculations!$B$3))),0)</f>
        <v>9.8607021366556441E-3</v>
      </c>
    </row>
    <row r="11185" spans="1:11" x14ac:dyDescent="0.35">
      <c r="A11185">
        <v>11182</v>
      </c>
      <c r="B11185" t="str">
        <f t="shared" si="174"/>
        <v>29-52</v>
      </c>
      <c r="C11185">
        <v>-51.936329926742999</v>
      </c>
      <c r="D11185">
        <v>29.109613819300002</v>
      </c>
      <c r="E11185">
        <f>ASIN(SQRT((SIN(RADIANS(PARAMETERS!$D$8-D11185)/2)*SIN(RADIANS(PARAMETERS!$D$8-D11185)/2))+(COS(RADIANS(D11185))*COS(RADIANS(PARAMETERS!$D$8))*SIN(RADIANS(PARAMETERS!$D$9-C11185)/2)*SIN(RADIANS(PARAMETERS!$D$9-C11185)/2))))*2*3958.756</f>
        <v>1096.1539879816157</v>
      </c>
      <c r="F11185">
        <v>122.77914428711</v>
      </c>
      <c r="G11185">
        <v>159.8409576416</v>
      </c>
      <c r="H11185">
        <v>193.0909576416</v>
      </c>
      <c r="I11185">
        <v>218.7749786377</v>
      </c>
      <c r="J11185">
        <v>247.8758392334</v>
      </c>
      <c r="K11185" s="6">
        <f>IFERROR(EXP(TREND(LN($F$1:$J$1),LN(F11185:J11185),LN(Calculations!$B$3))),0)</f>
        <v>1.0307592858050179E-2</v>
      </c>
    </row>
    <row r="11186" spans="1:11" x14ac:dyDescent="0.35">
      <c r="A11186">
        <v>11183</v>
      </c>
      <c r="B11186" t="str">
        <f t="shared" si="174"/>
        <v>29-52</v>
      </c>
      <c r="C11186">
        <v>-52.207651261644003</v>
      </c>
      <c r="D11186">
        <v>29.109613819300002</v>
      </c>
      <c r="E11186">
        <f>ASIN(SQRT((SIN(RADIANS(PARAMETERS!$D$8-D11186)/2)*SIN(RADIANS(PARAMETERS!$D$8-D11186)/2))+(COS(RADIANS(D11186))*COS(RADIANS(PARAMETERS!$D$8))*SIN(RADIANS(PARAMETERS!$D$9-C11186)/2)*SIN(RADIANS(PARAMETERS!$D$9-C11186)/2))))*2*3958.756</f>
        <v>1087.5161858333197</v>
      </c>
      <c r="F11186">
        <v>124.24768829346</v>
      </c>
      <c r="G11186">
        <v>161.52386474609</v>
      </c>
      <c r="H11186">
        <v>194.25416564941</v>
      </c>
      <c r="I11186">
        <v>220.11935424805</v>
      </c>
      <c r="J11186">
        <v>249.42897033691</v>
      </c>
      <c r="K11186" s="6">
        <f>IFERROR(EXP(TREND(LN($F$1:$J$1),LN(F11186:J11186),LN(Calculations!$B$3))),0)</f>
        <v>1.0767246217683313E-2</v>
      </c>
    </row>
    <row r="11187" spans="1:11" x14ac:dyDescent="0.35">
      <c r="A11187">
        <v>11184</v>
      </c>
      <c r="B11187" t="str">
        <f t="shared" si="174"/>
        <v>29-52.5</v>
      </c>
      <c r="C11187">
        <v>-52.478972596544999</v>
      </c>
      <c r="D11187">
        <v>29.109613819300002</v>
      </c>
      <c r="E11187">
        <f>ASIN(SQRT((SIN(RADIANS(PARAMETERS!$D$8-D11187)/2)*SIN(RADIANS(PARAMETERS!$D$8-D11187)/2))+(COS(RADIANS(D11187))*COS(RADIANS(PARAMETERS!$D$8))*SIN(RADIANS(PARAMETERS!$D$9-C11187)/2)*SIN(RADIANS(PARAMETERS!$D$9-C11187)/2))))*2*3958.756</f>
        <v>1079.0857359969536</v>
      </c>
      <c r="F11187">
        <v>125.73663330078</v>
      </c>
      <c r="G11187">
        <v>163.14378356934</v>
      </c>
      <c r="H11187">
        <v>195.4034576416</v>
      </c>
      <c r="I11187">
        <v>221.44088745117</v>
      </c>
      <c r="J11187">
        <v>250.94821166992</v>
      </c>
      <c r="K11187" s="6">
        <f>IFERROR(EXP(TREND(LN($F$1:$J$1),LN(F11187:J11187),LN(Calculations!$B$3))),0)</f>
        <v>1.1249569222776487E-2</v>
      </c>
    </row>
    <row r="11188" spans="1:11" x14ac:dyDescent="0.35">
      <c r="A11188">
        <v>11185</v>
      </c>
      <c r="B11188" t="str">
        <f t="shared" si="174"/>
        <v>29-53</v>
      </c>
      <c r="C11188">
        <v>-52.750293931446002</v>
      </c>
      <c r="D11188">
        <v>29.109613819300002</v>
      </c>
      <c r="E11188">
        <f>ASIN(SQRT((SIN(RADIANS(PARAMETERS!$D$8-D11188)/2)*SIN(RADIANS(PARAMETERS!$D$8-D11188)/2))+(COS(RADIANS(D11188))*COS(RADIANS(PARAMETERS!$D$8))*SIN(RADIANS(PARAMETERS!$D$9-C11188)/2)*SIN(RADIANS(PARAMETERS!$D$9-C11188)/2))))*2*3958.756</f>
        <v>1070.8675639139417</v>
      </c>
      <c r="F11188">
        <v>127.26214599609</v>
      </c>
      <c r="G11188">
        <v>164.7035369873</v>
      </c>
      <c r="H11188">
        <v>196.56907653809</v>
      </c>
      <c r="I11188">
        <v>222.78707885742</v>
      </c>
      <c r="J11188">
        <v>252.50239562988</v>
      </c>
      <c r="K11188" s="6">
        <f>IFERROR(EXP(TREND(LN($F$1:$J$1),LN(F11188:J11188),LN(Calculations!$B$3))),0)</f>
        <v>1.1761894838250891E-2</v>
      </c>
    </row>
    <row r="11189" spans="1:11" x14ac:dyDescent="0.35">
      <c r="A11189">
        <v>11186</v>
      </c>
      <c r="B11189" t="str">
        <f t="shared" si="174"/>
        <v>29-53</v>
      </c>
      <c r="C11189">
        <v>-53.021615266346998</v>
      </c>
      <c r="D11189">
        <v>29.109613819300002</v>
      </c>
      <c r="E11189">
        <f>ASIN(SQRT((SIN(RADIANS(PARAMETERS!$D$8-D11189)/2)*SIN(RADIANS(PARAMETERS!$D$8-D11189)/2))+(COS(RADIANS(D11189))*COS(RADIANS(PARAMETERS!$D$8))*SIN(RADIANS(PARAMETERS!$D$9-C11189)/2)*SIN(RADIANS(PARAMETERS!$D$9-C11189)/2))))*2*3958.756</f>
        <v>1062.866621170396</v>
      </c>
      <c r="F11189">
        <v>128.75442504883</v>
      </c>
      <c r="G11189">
        <v>166.13226318359</v>
      </c>
      <c r="H11189">
        <v>197.662109375</v>
      </c>
      <c r="I11189">
        <v>224.02635192871</v>
      </c>
      <c r="J11189">
        <v>253.90748596191</v>
      </c>
      <c r="K11189" s="6">
        <f>IFERROR(EXP(TREND(LN($F$1:$J$1),LN(F11189:J11189),LN(Calculations!$B$3))),0)</f>
        <v>1.2278965496413687E-2</v>
      </c>
    </row>
    <row r="11190" spans="1:11" x14ac:dyDescent="0.35">
      <c r="A11190">
        <v>11187</v>
      </c>
      <c r="B11190" t="str">
        <f t="shared" si="174"/>
        <v>29-53.5</v>
      </c>
      <c r="C11190">
        <v>-53.292936601248002</v>
      </c>
      <c r="D11190">
        <v>29.109613819300002</v>
      </c>
      <c r="E11190">
        <f>ASIN(SQRT((SIN(RADIANS(PARAMETERS!$D$8-D11190)/2)*SIN(RADIANS(PARAMETERS!$D$8-D11190)/2))+(COS(RADIANS(D11190))*COS(RADIANS(PARAMETERS!$D$8))*SIN(RADIANS(PARAMETERS!$D$9-C11190)/2)*SIN(RADIANS(PARAMETERS!$D$9-C11190)/2))))*2*3958.756</f>
        <v>1055.0878764377142</v>
      </c>
      <c r="F11190">
        <v>130.26751708984</v>
      </c>
      <c r="G11190">
        <v>167.49821472168</v>
      </c>
      <c r="H11190">
        <v>198.77052307129</v>
      </c>
      <c r="I11190">
        <v>225.29264831543</v>
      </c>
      <c r="J11190">
        <v>255.35412597656</v>
      </c>
      <c r="K11190" s="6">
        <f>IFERROR(EXP(TREND(LN($F$1:$J$1),LN(F11190:J11190),LN(Calculations!$B$3))),0)</f>
        <v>1.2824151329539089E-2</v>
      </c>
    </row>
    <row r="11191" spans="1:11" x14ac:dyDescent="0.35">
      <c r="A11191">
        <v>11188</v>
      </c>
      <c r="B11191" t="str">
        <f t="shared" si="174"/>
        <v>29-53.5</v>
      </c>
      <c r="C11191">
        <v>-53.564257936148998</v>
      </c>
      <c r="D11191">
        <v>29.109613819300002</v>
      </c>
      <c r="E11191">
        <f>ASIN(SQRT((SIN(RADIANS(PARAMETERS!$D$8-D11191)/2)*SIN(RADIANS(PARAMETERS!$D$8-D11191)/2))+(COS(RADIANS(D11191))*COS(RADIANS(PARAMETERS!$D$8))*SIN(RADIANS(PARAMETERS!$D$9-C11191)/2)*SIN(RADIANS(PARAMETERS!$D$9-C11191)/2))))*2*3958.756</f>
        <v>1047.5363057046636</v>
      </c>
      <c r="F11191">
        <v>131.82308959961</v>
      </c>
      <c r="G11191">
        <v>168.81269836426</v>
      </c>
      <c r="H11191">
        <v>199.93130493164</v>
      </c>
      <c r="I11191">
        <v>226.64050292969</v>
      </c>
      <c r="J11191">
        <v>256.91836547852</v>
      </c>
      <c r="K11191" s="6">
        <f>IFERROR(EXP(TREND(LN($F$1:$J$1),LN(F11191:J11191),LN(Calculations!$B$3))),0)</f>
        <v>1.3407401812993448E-2</v>
      </c>
    </row>
    <row r="11192" spans="1:11" x14ac:dyDescent="0.35">
      <c r="A11192">
        <v>11189</v>
      </c>
      <c r="B11192" t="str">
        <f t="shared" si="174"/>
        <v>29-54</v>
      </c>
      <c r="C11192">
        <v>-53.835579271050001</v>
      </c>
      <c r="D11192">
        <v>29.109613819300002</v>
      </c>
      <c r="E11192">
        <f>ASIN(SQRT((SIN(RADIANS(PARAMETERS!$D$8-D11192)/2)*SIN(RADIANS(PARAMETERS!$D$8-D11192)/2))+(COS(RADIANS(D11192))*COS(RADIANS(PARAMETERS!$D$8))*SIN(RADIANS(PARAMETERS!$D$9-C11192)/2)*SIN(RADIANS(PARAMETERS!$D$9-C11192)/2))))*2*3958.756</f>
        <v>1040.2168818041218</v>
      </c>
      <c r="F11192">
        <v>133.35932922363</v>
      </c>
      <c r="G11192">
        <v>170.00228881836</v>
      </c>
      <c r="H11192">
        <v>201.03912353516</v>
      </c>
      <c r="I11192">
        <v>227.90484619141</v>
      </c>
      <c r="J11192">
        <v>258.36135864258</v>
      </c>
      <c r="K11192" s="6">
        <f>IFERROR(EXP(TREND(LN($F$1:$J$1),LN(F11192:J11192),LN(Calculations!$B$3))),0)</f>
        <v>1.4001402846262875E-2</v>
      </c>
    </row>
    <row r="11193" spans="1:11" x14ac:dyDescent="0.35">
      <c r="A11193">
        <v>11190</v>
      </c>
      <c r="B11193" t="str">
        <f t="shared" si="174"/>
        <v>29-54</v>
      </c>
      <c r="C11193">
        <v>-54.106900605950997</v>
      </c>
      <c r="D11193">
        <v>29.109613819300002</v>
      </c>
      <c r="E11193">
        <f>ASIN(SQRT((SIN(RADIANS(PARAMETERS!$D$8-D11193)/2)*SIN(RADIANS(PARAMETERS!$D$8-D11193)/2))+(COS(RADIANS(D11193))*COS(RADIANS(PARAMETERS!$D$8))*SIN(RADIANS(PARAMETERS!$D$9-C11193)/2)*SIN(RADIANS(PARAMETERS!$D$9-C11193)/2))))*2*3958.756</f>
        <v>1033.134563244847</v>
      </c>
      <c r="F11193">
        <v>134.94497680664</v>
      </c>
      <c r="G11193">
        <v>171.15356445313</v>
      </c>
      <c r="H11193">
        <v>202.20387268066</v>
      </c>
      <c r="I11193">
        <v>229.25109863281</v>
      </c>
      <c r="J11193">
        <v>259.91687011719</v>
      </c>
      <c r="K11193" s="6">
        <f>IFERROR(EXP(TREND(LN($F$1:$J$1),LN(F11193:J11193),LN(Calculations!$B$3))),0)</f>
        <v>1.4639440794924602E-2</v>
      </c>
    </row>
    <row r="11194" spans="1:11" x14ac:dyDescent="0.35">
      <c r="A11194">
        <v>11191</v>
      </c>
      <c r="B11194" t="str">
        <f t="shared" si="174"/>
        <v>29-54.5</v>
      </c>
      <c r="C11194">
        <v>-54.378221940852001</v>
      </c>
      <c r="D11194">
        <v>29.109613819300002</v>
      </c>
      <c r="E11194">
        <f>ASIN(SQRT((SIN(RADIANS(PARAMETERS!$D$8-D11194)/2)*SIN(RADIANS(PARAMETERS!$D$8-D11194)/2))+(COS(RADIANS(D11194))*COS(RADIANS(PARAMETERS!$D$8))*SIN(RADIANS(PARAMETERS!$D$9-C11194)/2)*SIN(RADIANS(PARAMETERS!$D$9-C11194)/2))))*2*3958.756</f>
        <v>1026.2942823664746</v>
      </c>
      <c r="F11194">
        <v>136.59825134277</v>
      </c>
      <c r="G11194">
        <v>172.27125549316</v>
      </c>
      <c r="H11194">
        <v>203.45513916016</v>
      </c>
      <c r="I11194">
        <v>230.72184753418</v>
      </c>
      <c r="J11194">
        <v>261.64361572266</v>
      </c>
      <c r="K11194" s="6">
        <f>IFERROR(EXP(TREND(LN($F$1:$J$1),LN(F11194:J11194),LN(Calculations!$B$3))),0)</f>
        <v>1.5331140131896629E-2</v>
      </c>
    </row>
    <row r="11195" spans="1:11" x14ac:dyDescent="0.35">
      <c r="A11195">
        <v>11192</v>
      </c>
      <c r="B11195" t="str">
        <f t="shared" si="174"/>
        <v>29-54.5</v>
      </c>
      <c r="C11195">
        <v>-54.649543275752997</v>
      </c>
      <c r="D11195">
        <v>29.109613819300002</v>
      </c>
      <c r="E11195">
        <f>ASIN(SQRT((SIN(RADIANS(PARAMETERS!$D$8-D11195)/2)*SIN(RADIANS(PARAMETERS!$D$8-D11195)/2))+(COS(RADIANS(D11195))*COS(RADIANS(PARAMETERS!$D$8))*SIN(RADIANS(PARAMETERS!$D$9-C11195)/2)*SIN(RADIANS(PARAMETERS!$D$9-C11195)/2))))*2*3958.756</f>
        <v>1019.7009328444733</v>
      </c>
      <c r="F11195">
        <v>138.18647766113</v>
      </c>
      <c r="G11195">
        <v>173.25286865234</v>
      </c>
      <c r="H11195">
        <v>204.62199401855</v>
      </c>
      <c r="I11195">
        <v>232.07359313965</v>
      </c>
      <c r="J11195">
        <v>263.208984375</v>
      </c>
      <c r="K11195" s="6">
        <f>IFERROR(EXP(TREND(LN($F$1:$J$1),LN(F11195:J11195),LN(Calculations!$B$3))),0)</f>
        <v>1.6017624995260323E-2</v>
      </c>
    </row>
    <row r="11196" spans="1:11" x14ac:dyDescent="0.35">
      <c r="A11196">
        <v>11193</v>
      </c>
      <c r="B11196" t="str">
        <f t="shared" si="174"/>
        <v>29-55</v>
      </c>
      <c r="C11196">
        <v>-54.920864610654</v>
      </c>
      <c r="D11196">
        <v>29.109613819300002</v>
      </c>
      <c r="E11196">
        <f>ASIN(SQRT((SIN(RADIANS(PARAMETERS!$D$8-D11196)/2)*SIN(RADIANS(PARAMETERS!$D$8-D11196)/2))+(COS(RADIANS(D11196))*COS(RADIANS(PARAMETERS!$D$8))*SIN(RADIANS(PARAMETERS!$D$9-C11196)/2)*SIN(RADIANS(PARAMETERS!$D$9-C11196)/2))))*2*3958.756</f>
        <v>1013.3593565808301</v>
      </c>
      <c r="F11196">
        <v>139.79052734375</v>
      </c>
      <c r="G11196">
        <v>174.22734069824</v>
      </c>
      <c r="H11196">
        <v>205.8327331543</v>
      </c>
      <c r="I11196">
        <v>233.49822998047</v>
      </c>
      <c r="J11196">
        <v>264.88330078125</v>
      </c>
      <c r="K11196" s="6">
        <f>IFERROR(EXP(TREND(LN($F$1:$J$1),LN(F11196:J11196),LN(Calculations!$B$3))),0)</f>
        <v>1.6742601420744015E-2</v>
      </c>
    </row>
    <row r="11197" spans="1:11" x14ac:dyDescent="0.35">
      <c r="A11197">
        <v>11194</v>
      </c>
      <c r="B11197" t="str">
        <f t="shared" si="174"/>
        <v>29-55</v>
      </c>
      <c r="C11197">
        <v>-55.192185945555003</v>
      </c>
      <c r="D11197">
        <v>29.109613819300002</v>
      </c>
      <c r="E11197">
        <f>ASIN(SQRT((SIN(RADIANS(PARAMETERS!$D$8-D11197)/2)*SIN(RADIANS(PARAMETERS!$D$8-D11197)/2))+(COS(RADIANS(D11197))*COS(RADIANS(PARAMETERS!$D$8))*SIN(RADIANS(PARAMETERS!$D$9-C11197)/2)*SIN(RADIANS(PARAMETERS!$D$9-C11197)/2))))*2*3958.756</f>
        <v>1007.2743300258113</v>
      </c>
      <c r="F11197">
        <v>141.42449951172</v>
      </c>
      <c r="G11197">
        <v>175.22882080078</v>
      </c>
      <c r="H11197">
        <v>207.10722351074</v>
      </c>
      <c r="I11197">
        <v>235.02265930176</v>
      </c>
      <c r="J11197">
        <v>266.70202636719</v>
      </c>
      <c r="K11197" s="6">
        <f>IFERROR(EXP(TREND(LN($F$1:$J$1),LN(F11197:J11197),LN(Calculations!$B$3))),0)</f>
        <v>1.7517128747015397E-2</v>
      </c>
    </row>
    <row r="11198" spans="1:11" x14ac:dyDescent="0.35">
      <c r="A11198">
        <v>11195</v>
      </c>
      <c r="B11198" t="str">
        <f t="shared" si="174"/>
        <v>29-55.5</v>
      </c>
      <c r="C11198">
        <v>-55.463507280456</v>
      </c>
      <c r="D11198">
        <v>29.109613819300002</v>
      </c>
      <c r="E11198">
        <f>ASIN(SQRT((SIN(RADIANS(PARAMETERS!$D$8-D11198)/2)*SIN(RADIANS(PARAMETERS!$D$8-D11198)/2))+(COS(RADIANS(D11198))*COS(RADIANS(PARAMETERS!$D$8))*SIN(RADIANS(PARAMETERS!$D$9-C11198)/2)*SIN(RADIANS(PARAMETERS!$D$9-C11198)/2))))*2*3958.756</f>
        <v>1001.4505499860288</v>
      </c>
      <c r="F11198">
        <v>142.95188903809</v>
      </c>
      <c r="G11198">
        <v>176.1607208252</v>
      </c>
      <c r="H11198">
        <v>208.28131103516</v>
      </c>
      <c r="I11198">
        <v>236.41749572754</v>
      </c>
      <c r="J11198">
        <v>268.35595703125</v>
      </c>
      <c r="K11198" s="6">
        <f>IFERROR(EXP(TREND(LN($F$1:$J$1),LN(F11198:J11198),LN(Calculations!$B$3))),0)</f>
        <v>1.8274170669044694E-2</v>
      </c>
    </row>
    <row r="11199" spans="1:11" x14ac:dyDescent="0.35">
      <c r="A11199">
        <v>11196</v>
      </c>
      <c r="B11199" t="str">
        <f t="shared" si="174"/>
        <v>29-55.5</v>
      </c>
      <c r="C11199">
        <v>-55.734828615357003</v>
      </c>
      <c r="D11199">
        <v>29.109613819300002</v>
      </c>
      <c r="E11199">
        <f>ASIN(SQRT((SIN(RADIANS(PARAMETERS!$D$8-D11199)/2)*SIN(RADIANS(PARAMETERS!$D$8-D11199)/2))+(COS(RADIANS(D11199))*COS(RADIANS(PARAMETERS!$D$8))*SIN(RADIANS(PARAMETERS!$D$9-C11199)/2)*SIN(RADIANS(PARAMETERS!$D$9-C11199)/2))))*2*3958.756</f>
        <v>995.89261898416203</v>
      </c>
      <c r="F11199">
        <v>144.4794921875</v>
      </c>
      <c r="G11199">
        <v>177.10279846191</v>
      </c>
      <c r="H11199">
        <v>209.4959564209</v>
      </c>
      <c r="I11199">
        <v>237.88285827637</v>
      </c>
      <c r="J11199">
        <v>270.11770629883</v>
      </c>
      <c r="K11199" s="6">
        <f>IFERROR(EXP(TREND(LN($F$1:$J$1),LN(F11199:J11199),LN(Calculations!$B$3))),0)</f>
        <v>1.9064318832207643E-2</v>
      </c>
    </row>
    <row r="11200" spans="1:11" x14ac:dyDescent="0.35">
      <c r="A11200">
        <v>11197</v>
      </c>
      <c r="B11200" t="str">
        <f t="shared" si="174"/>
        <v>29-56</v>
      </c>
      <c r="C11200">
        <v>-56.006149950257999</v>
      </c>
      <c r="D11200">
        <v>29.109613819300002</v>
      </c>
      <c r="E11200">
        <f>ASIN(SQRT((SIN(RADIANS(PARAMETERS!$D$8-D11200)/2)*SIN(RADIANS(PARAMETERS!$D$8-D11200)/2))+(COS(RADIANS(D11200))*COS(RADIANS(PARAMETERS!$D$8))*SIN(RADIANS(PARAMETERS!$D$9-C11200)/2)*SIN(RADIANS(PARAMETERS!$D$9-C11200)/2))))*2*3958.756</f>
        <v>990.60503024582897</v>
      </c>
      <c r="F11200">
        <v>146.02117919922</v>
      </c>
      <c r="G11200">
        <v>178.0645904541</v>
      </c>
      <c r="H11200">
        <v>210.75956726074</v>
      </c>
      <c r="I11200">
        <v>239.4259185791</v>
      </c>
      <c r="J11200">
        <v>271.99285888672</v>
      </c>
      <c r="K11200" s="6">
        <f>IFERROR(EXP(TREND(LN($F$1:$J$1),LN(F11200:J11200),LN(Calculations!$B$3))),0)</f>
        <v>1.9895211620622379E-2</v>
      </c>
    </row>
    <row r="11201" spans="1:11" x14ac:dyDescent="0.35">
      <c r="A11201">
        <v>11198</v>
      </c>
      <c r="B11201" t="str">
        <f t="shared" si="174"/>
        <v>29-56.5</v>
      </c>
      <c r="C11201">
        <v>-56.277471285159002</v>
      </c>
      <c r="D11201">
        <v>29.109613819300002</v>
      </c>
      <c r="E11201">
        <f>ASIN(SQRT((SIN(RADIANS(PARAMETERS!$D$8-D11201)/2)*SIN(RADIANS(PARAMETERS!$D$8-D11201)/2))+(COS(RADIANS(D11201))*COS(RADIANS(PARAMETERS!$D$8))*SIN(RADIANS(PARAMETERS!$D$9-C11201)/2)*SIN(RADIANS(PARAMETERS!$D$9-C11201)/2))))*2*3958.756</f>
        <v>985.59215239911384</v>
      </c>
      <c r="F11201">
        <v>147.47709655762</v>
      </c>
      <c r="G11201">
        <v>178.96960449219</v>
      </c>
      <c r="H11201">
        <v>211.93231201172</v>
      </c>
      <c r="I11201">
        <v>240.84545898438</v>
      </c>
      <c r="J11201">
        <v>273.70462036133</v>
      </c>
      <c r="K11201" s="6">
        <f>IFERROR(EXP(TREND(LN($F$1:$J$1),LN(F11201:J11201),LN(Calculations!$B$3))),0)</f>
        <v>2.0712908974322965E-2</v>
      </c>
    </row>
    <row r="11202" spans="1:11" x14ac:dyDescent="0.35">
      <c r="A11202">
        <v>11199</v>
      </c>
      <c r="B11202" t="str">
        <f t="shared" si="174"/>
        <v>29-56.5</v>
      </c>
      <c r="C11202">
        <v>-56.548792620059999</v>
      </c>
      <c r="D11202">
        <v>29.109613819300002</v>
      </c>
      <c r="E11202">
        <f>ASIN(SQRT((SIN(RADIANS(PARAMETERS!$D$8-D11202)/2)*SIN(RADIANS(PARAMETERS!$D$8-D11202)/2))+(COS(RADIANS(D11202))*COS(RADIANS(PARAMETERS!$D$8))*SIN(RADIANS(PARAMETERS!$D$9-C11202)/2)*SIN(RADIANS(PARAMETERS!$D$9-C11202)/2))))*2*3958.756</f>
        <v>980.85821398189194</v>
      </c>
      <c r="F11202">
        <v>148.93824768066</v>
      </c>
      <c r="G11202">
        <v>179.87963867188</v>
      </c>
      <c r="H11202">
        <v>213.123046875</v>
      </c>
      <c r="I11202">
        <v>242.29579162598</v>
      </c>
      <c r="J11202">
        <v>275.46313476563</v>
      </c>
      <c r="K11202" s="6">
        <f>IFERROR(EXP(TREND(LN($F$1:$J$1),LN(F11202:J11202),LN(Calculations!$B$3))),0)</f>
        <v>2.1564518218749319E-2</v>
      </c>
    </row>
    <row r="11203" spans="1:11" x14ac:dyDescent="0.35">
      <c r="A11203">
        <v>11200</v>
      </c>
      <c r="B11203" t="str">
        <f t="shared" si="174"/>
        <v>29-57</v>
      </c>
      <c r="C11203">
        <v>-56.820113954961002</v>
      </c>
      <c r="D11203">
        <v>29.109613819300002</v>
      </c>
      <c r="E11203">
        <f>ASIN(SQRT((SIN(RADIANS(PARAMETERS!$D$8-D11203)/2)*SIN(RADIANS(PARAMETERS!$D$8-D11203)/2))+(COS(RADIANS(D11203))*COS(RADIANS(PARAMETERS!$D$8))*SIN(RADIANS(PARAMETERS!$D$9-C11203)/2)*SIN(RADIANS(PARAMETERS!$D$9-C11203)/2))))*2*3958.756</f>
        <v>976.4072878611463</v>
      </c>
      <c r="F11203">
        <v>150.40420532227</v>
      </c>
      <c r="G11203">
        <v>180.79327392578</v>
      </c>
      <c r="H11203">
        <v>214.3239440918</v>
      </c>
      <c r="I11203">
        <v>243.76284790039</v>
      </c>
      <c r="J11203">
        <v>277.24667358398</v>
      </c>
      <c r="K11203" s="6">
        <f>IFERROR(EXP(TREND(LN($F$1:$J$1),LN(F11203:J11203),LN(Calculations!$B$3))),0)</f>
        <v>2.2451064941439832E-2</v>
      </c>
    </row>
    <row r="11204" spans="1:11" x14ac:dyDescent="0.35">
      <c r="A11204">
        <v>11201</v>
      </c>
      <c r="B11204" t="str">
        <f t="shared" si="174"/>
        <v>29-57</v>
      </c>
      <c r="C11204">
        <v>-57.091435289861998</v>
      </c>
      <c r="D11204">
        <v>29.109613819300002</v>
      </c>
      <c r="E11204">
        <f>ASIN(SQRT((SIN(RADIANS(PARAMETERS!$D$8-D11204)/2)*SIN(RADIANS(PARAMETERS!$D$8-D11204)/2))+(COS(RADIANS(D11204))*COS(RADIANS(PARAMETERS!$D$8))*SIN(RADIANS(PARAMETERS!$D$9-C11204)/2)*SIN(RADIANS(PARAMETERS!$D$9-C11204)/2))))*2*3958.756</f>
        <v>972.24327567672265</v>
      </c>
      <c r="F11204">
        <v>151.77590942383</v>
      </c>
      <c r="G11204">
        <v>181.63803100586</v>
      </c>
      <c r="H11204">
        <v>215.41053771973</v>
      </c>
      <c r="I11204">
        <v>245.07194519043</v>
      </c>
      <c r="J11204">
        <v>278.81890869141</v>
      </c>
      <c r="K11204" s="6">
        <f>IFERROR(EXP(TREND(LN($F$1:$J$1),LN(F11204:J11204),LN(Calculations!$B$3))),0)</f>
        <v>2.3314405601284446E-2</v>
      </c>
    </row>
    <row r="11205" spans="1:11" x14ac:dyDescent="0.35">
      <c r="A11205">
        <v>11202</v>
      </c>
      <c r="B11205" t="str">
        <f t="shared" ref="B11205:B11268" si="175">MROUND(D11205,1)&amp;MROUND(C11205,-0.5)</f>
        <v>29-57.5</v>
      </c>
      <c r="C11205">
        <v>-57.362756624763001</v>
      </c>
      <c r="D11205">
        <v>29.109613819300002</v>
      </c>
      <c r="E11205">
        <f>ASIN(SQRT((SIN(RADIANS(PARAMETERS!$D$8-D11205)/2)*SIN(RADIANS(PARAMETERS!$D$8-D11205)/2))+(COS(RADIANS(D11205))*COS(RADIANS(PARAMETERS!$D$8))*SIN(RADIANS(PARAMETERS!$D$9-C11205)/2)*SIN(RADIANS(PARAMETERS!$D$9-C11205)/2))))*2*3958.756</f>
        <v>968.36989242911977</v>
      </c>
      <c r="F11205">
        <v>153.1354675293</v>
      </c>
      <c r="G11205">
        <v>182.47367858887</v>
      </c>
      <c r="H11205">
        <v>216.50370788574</v>
      </c>
      <c r="I11205">
        <v>246.40348815918</v>
      </c>
      <c r="J11205">
        <v>280.43368530273</v>
      </c>
      <c r="K11205" s="6">
        <f>IFERROR(EXP(TREND(LN($F$1:$J$1),LN(F11205:J11205),LN(Calculations!$B$3))),0)</f>
        <v>2.4196694085881661E-2</v>
      </c>
    </row>
    <row r="11206" spans="1:11" x14ac:dyDescent="0.35">
      <c r="A11206">
        <v>11203</v>
      </c>
      <c r="B11206" t="str">
        <f t="shared" si="175"/>
        <v>29-57.5</v>
      </c>
      <c r="C11206">
        <v>-57.634077959663998</v>
      </c>
      <c r="D11206">
        <v>29.109613819300002</v>
      </c>
      <c r="E11206">
        <f>ASIN(SQRT((SIN(RADIANS(PARAMETERS!$D$8-D11206)/2)*SIN(RADIANS(PARAMETERS!$D$8-D11206)/2))+(COS(RADIANS(D11206))*COS(RADIANS(PARAMETERS!$D$8))*SIN(RADIANS(PARAMETERS!$D$9-C11206)/2)*SIN(RADIANS(PARAMETERS!$D$9-C11206)/2))))*2*3958.756</f>
        <v>964.79065133681195</v>
      </c>
      <c r="F11206">
        <v>154.47332763672</v>
      </c>
      <c r="G11206">
        <v>183.29273986816</v>
      </c>
      <c r="H11206">
        <v>217.58572387695</v>
      </c>
      <c r="I11206">
        <v>247.72981262207</v>
      </c>
      <c r="J11206">
        <v>282.05117797852</v>
      </c>
      <c r="K11206" s="6">
        <f>IFERROR(EXP(TREND(LN($F$1:$J$1),LN(F11206:J11206),LN(Calculations!$B$3))),0)</f>
        <v>2.5091601884269968E-2</v>
      </c>
    </row>
    <row r="11207" spans="1:11" x14ac:dyDescent="0.35">
      <c r="A11207">
        <v>11204</v>
      </c>
      <c r="B11207" t="str">
        <f t="shared" si="175"/>
        <v>29-58</v>
      </c>
      <c r="C11207">
        <v>-57.905399294565001</v>
      </c>
      <c r="D11207">
        <v>29.109613819300002</v>
      </c>
      <c r="E11207">
        <f>ASIN(SQRT((SIN(RADIANS(PARAMETERS!$D$8-D11207)/2)*SIN(RADIANS(PARAMETERS!$D$8-D11207)/2))+(COS(RADIANS(D11207))*COS(RADIANS(PARAMETERS!$D$8))*SIN(RADIANS(PARAMETERS!$D$9-C11207)/2)*SIN(RADIANS(PARAMETERS!$D$9-C11207)/2))))*2*3958.756</f>
        <v>961.50884909293404</v>
      </c>
      <c r="F11207">
        <v>155.71412658691</v>
      </c>
      <c r="G11207">
        <v>184.04061889648</v>
      </c>
      <c r="H11207">
        <v>218.56321716309</v>
      </c>
      <c r="I11207">
        <v>248.9200592041</v>
      </c>
      <c r="J11207">
        <v>283.49447631836</v>
      </c>
      <c r="K11207" s="6">
        <f>IFERROR(EXP(TREND(LN($F$1:$J$1),LN(F11207:J11207),LN(Calculations!$B$3))),0)</f>
        <v>2.5949470846441929E-2</v>
      </c>
    </row>
    <row r="11208" spans="1:11" x14ac:dyDescent="0.35">
      <c r="A11208">
        <v>11205</v>
      </c>
      <c r="B11208" t="str">
        <f t="shared" si="175"/>
        <v>29-58</v>
      </c>
      <c r="C11208">
        <v>-58.176720629465002</v>
      </c>
      <c r="D11208">
        <v>29.109613819300002</v>
      </c>
      <c r="E11208">
        <f>ASIN(SQRT((SIN(RADIANS(PARAMETERS!$D$8-D11208)/2)*SIN(RADIANS(PARAMETERS!$D$8-D11208)/2))+(COS(RADIANS(D11208))*COS(RADIANS(PARAMETERS!$D$8))*SIN(RADIANS(PARAMETERS!$D$9-C11208)/2)*SIN(RADIANS(PARAMETERS!$D$9-C11208)/2))))*2*3958.756</f>
        <v>958.52755165380267</v>
      </c>
      <c r="F11208">
        <v>157.0061340332</v>
      </c>
      <c r="G11208">
        <v>184.82786560059</v>
      </c>
      <c r="H11208">
        <v>219.62091064453</v>
      </c>
      <c r="I11208">
        <v>250.23056030273</v>
      </c>
      <c r="J11208">
        <v>285.10775756836</v>
      </c>
      <c r="K11208" s="6">
        <f>IFERROR(EXP(TREND(LN($F$1:$J$1),LN(F11208:J11208),LN(Calculations!$B$3))),0)</f>
        <v>2.6863323793034473E-2</v>
      </c>
    </row>
    <row r="11209" spans="1:11" x14ac:dyDescent="0.35">
      <c r="A11209">
        <v>11206</v>
      </c>
      <c r="B11209" t="str">
        <f t="shared" si="175"/>
        <v>29-58.5</v>
      </c>
      <c r="C11209">
        <v>-58.448041964365999</v>
      </c>
      <c r="D11209">
        <v>29.109613819300002</v>
      </c>
      <c r="E11209">
        <f>ASIN(SQRT((SIN(RADIANS(PARAMETERS!$D$8-D11209)/2)*SIN(RADIANS(PARAMETERS!$D$8-D11209)/2))+(COS(RADIANS(D11209))*COS(RADIANS(PARAMETERS!$D$8))*SIN(RADIANS(PARAMETERS!$D$9-C11209)/2)*SIN(RADIANS(PARAMETERS!$D$9-C11209)/2))))*2*3958.756</f>
        <v>955.84958069237882</v>
      </c>
      <c r="F11209">
        <v>158.3199005127</v>
      </c>
      <c r="G11209">
        <v>185.63780212402</v>
      </c>
      <c r="H11209">
        <v>220.7236328125</v>
      </c>
      <c r="I11209">
        <v>251.60818481445</v>
      </c>
      <c r="J11209">
        <v>286.81573486328</v>
      </c>
      <c r="K11209" s="6">
        <f>IFERROR(EXP(TREND(LN($F$1:$J$1),LN(F11209:J11209),LN(Calculations!$B$3))),0)</f>
        <v>2.7817342887362664E-2</v>
      </c>
    </row>
    <row r="11210" spans="1:11" x14ac:dyDescent="0.35">
      <c r="A11210">
        <v>11207</v>
      </c>
      <c r="B11210" t="str">
        <f t="shared" si="175"/>
        <v>29-58.5</v>
      </c>
      <c r="C11210">
        <v>-58.719363299267002</v>
      </c>
      <c r="D11210">
        <v>29.109613819300002</v>
      </c>
      <c r="E11210">
        <f>ASIN(SQRT((SIN(RADIANS(PARAMETERS!$D$8-D11210)/2)*SIN(RADIANS(PARAMETERS!$D$8-D11210)/2))+(COS(RADIANS(D11210))*COS(RADIANS(PARAMETERS!$D$8))*SIN(RADIANS(PARAMETERS!$D$9-C11210)/2)*SIN(RADIANS(PARAMETERS!$D$9-C11210)/2))))*2*3958.756</f>
        <v>953.47750084866209</v>
      </c>
      <c r="F11210">
        <v>159.55096435547</v>
      </c>
      <c r="G11210">
        <v>186.41970825195</v>
      </c>
      <c r="H11210">
        <v>221.78175354004</v>
      </c>
      <c r="I11210">
        <v>252.92538452148</v>
      </c>
      <c r="J11210">
        <v>288.4440612793</v>
      </c>
      <c r="K11210" s="6">
        <f>IFERROR(EXP(TREND(LN($F$1:$J$1),LN(F11210:J11210),LN(Calculations!$B$3))),0)</f>
        <v>2.8742957151617197E-2</v>
      </c>
    </row>
    <row r="11211" spans="1:11" x14ac:dyDescent="0.35">
      <c r="A11211">
        <v>11208</v>
      </c>
      <c r="B11211" t="str">
        <f t="shared" si="175"/>
        <v>29-59</v>
      </c>
      <c r="C11211">
        <v>-58.990684634167998</v>
      </c>
      <c r="D11211">
        <v>29.109613819300002</v>
      </c>
      <c r="E11211">
        <f>ASIN(SQRT((SIN(RADIANS(PARAMETERS!$D$8-D11211)/2)*SIN(RADIANS(PARAMETERS!$D$8-D11211)/2))+(COS(RADIANS(D11211))*COS(RADIANS(PARAMETERS!$D$8))*SIN(RADIANS(PARAMETERS!$D$9-C11211)/2)*SIN(RADIANS(PARAMETERS!$D$9-C11211)/2))))*2*3958.756</f>
        <v>951.41360790513374</v>
      </c>
      <c r="F11211">
        <v>160.81826782227</v>
      </c>
      <c r="G11211">
        <v>187.28894042969</v>
      </c>
      <c r="H11211">
        <v>222.97885131836</v>
      </c>
      <c r="I11211">
        <v>254.43153381348</v>
      </c>
      <c r="J11211">
        <v>290.32281494141</v>
      </c>
      <c r="K11211" s="6">
        <f>IFERROR(EXP(TREND(LN($F$1:$J$1),LN(F11211:J11211),LN(Calculations!$B$3))),0)</f>
        <v>2.9723120376303348E-2</v>
      </c>
    </row>
    <row r="11212" spans="1:11" x14ac:dyDescent="0.35">
      <c r="A11212">
        <v>11209</v>
      </c>
      <c r="B11212" t="str">
        <f t="shared" si="175"/>
        <v>29-59.5</v>
      </c>
      <c r="C11212">
        <v>-59.262005969069001</v>
      </c>
      <c r="D11212">
        <v>29.109613819300002</v>
      </c>
      <c r="E11212">
        <f>ASIN(SQRT((SIN(RADIANS(PARAMETERS!$D$8-D11212)/2)*SIN(RADIANS(PARAMETERS!$D$8-D11212)/2))+(COS(RADIANS(D11212))*COS(RADIANS(PARAMETERS!$D$8))*SIN(RADIANS(PARAMETERS!$D$9-C11212)/2)*SIN(RADIANS(PARAMETERS!$D$9-C11212)/2))))*2*3958.756</f>
        <v>949.65991801004725</v>
      </c>
      <c r="F11212">
        <v>162.06715393066</v>
      </c>
      <c r="G11212">
        <v>188.19641113281</v>
      </c>
      <c r="H11212">
        <v>224.23121643066</v>
      </c>
      <c r="I11212">
        <v>256.00939941406</v>
      </c>
      <c r="J11212">
        <v>292.29348754883</v>
      </c>
      <c r="K11212" s="6">
        <f>IFERROR(EXP(TREND(LN($F$1:$J$1),LN(F11212:J11212),LN(Calculations!$B$3))),0)</f>
        <v>3.0719846810648561E-2</v>
      </c>
    </row>
    <row r="11213" spans="1:11" x14ac:dyDescent="0.35">
      <c r="A11213">
        <v>11210</v>
      </c>
      <c r="B11213" t="str">
        <f t="shared" si="175"/>
        <v>29-59.5</v>
      </c>
      <c r="C11213">
        <v>-59.533327303969998</v>
      </c>
      <c r="D11213">
        <v>29.109613819300002</v>
      </c>
      <c r="E11213">
        <f>ASIN(SQRT((SIN(RADIANS(PARAMETERS!$D$8-D11213)/2)*SIN(RADIANS(PARAMETERS!$D$8-D11213)/2))+(COS(RADIANS(D11213))*COS(RADIANS(PARAMETERS!$D$8))*SIN(RADIANS(PARAMETERS!$D$9-C11213)/2)*SIN(RADIANS(PARAMETERS!$D$9-C11213)/2))))*2*3958.756</f>
        <v>948.21815806325344</v>
      </c>
      <c r="F11213">
        <v>163.22216796875</v>
      </c>
      <c r="G11213">
        <v>189.04817199707</v>
      </c>
      <c r="H11213">
        <v>225.38627624512</v>
      </c>
      <c r="I11213">
        <v>257.44943237305</v>
      </c>
      <c r="J11213">
        <v>294.07632446289</v>
      </c>
      <c r="K11213" s="6">
        <f>IFERROR(EXP(TREND(LN($F$1:$J$1),LN(F11213:J11213),LN(Calculations!$B$3))),0)</f>
        <v>3.1675646197606759E-2</v>
      </c>
    </row>
    <row r="11214" spans="1:11" x14ac:dyDescent="0.35">
      <c r="A11214">
        <v>11211</v>
      </c>
      <c r="B11214" t="str">
        <f t="shared" si="175"/>
        <v>29-60</v>
      </c>
      <c r="C11214">
        <v>-59.804648638871001</v>
      </c>
      <c r="D11214">
        <v>29.109613819300002</v>
      </c>
      <c r="E11214">
        <f>ASIN(SQRT((SIN(RADIANS(PARAMETERS!$D$8-D11214)/2)*SIN(RADIANS(PARAMETERS!$D$8-D11214)/2))+(COS(RADIANS(D11214))*COS(RADIANS(PARAMETERS!$D$8))*SIN(RADIANS(PARAMETERS!$D$9-C11214)/2)*SIN(RADIANS(PARAMETERS!$D$9-C11214)/2))))*2*3958.756</f>
        <v>947.08975736928812</v>
      </c>
      <c r="F11214">
        <v>164.38027954102</v>
      </c>
      <c r="G11214">
        <v>189.94039916992</v>
      </c>
      <c r="H11214">
        <v>226.60882568359</v>
      </c>
      <c r="I11214">
        <v>258.98321533203</v>
      </c>
      <c r="J11214">
        <v>295.98516845703</v>
      </c>
      <c r="K11214" s="6">
        <f>IFERROR(EXP(TREND(LN($F$1:$J$1),LN(F11214:J11214),LN(Calculations!$B$3))),0)</f>
        <v>3.2655463266228646E-2</v>
      </c>
    </row>
    <row r="11215" spans="1:11" x14ac:dyDescent="0.35">
      <c r="A11215">
        <v>11212</v>
      </c>
      <c r="B11215" t="str">
        <f t="shared" si="175"/>
        <v>29-60</v>
      </c>
      <c r="C11215">
        <v>-60.075969973771997</v>
      </c>
      <c r="D11215">
        <v>29.109613819300002</v>
      </c>
      <c r="E11215">
        <f>ASIN(SQRT((SIN(RADIANS(PARAMETERS!$D$8-D11215)/2)*SIN(RADIANS(PARAMETERS!$D$8-D11215)/2))+(COS(RADIANS(D11215))*COS(RADIANS(PARAMETERS!$D$8))*SIN(RADIANS(PARAMETERS!$D$9-C11215)/2)*SIN(RADIANS(PARAMETERS!$D$9-C11215)/2))))*2*3958.756</f>
        <v>946.2758406504239</v>
      </c>
      <c r="F11215">
        <v>165.48262023926</v>
      </c>
      <c r="G11215">
        <v>190.82316589355</v>
      </c>
      <c r="H11215">
        <v>227.8158416748</v>
      </c>
      <c r="I11215">
        <v>260.49560546875</v>
      </c>
      <c r="J11215">
        <v>297.86557006836</v>
      </c>
      <c r="K11215" s="6">
        <f>IFERROR(EXP(TREND(LN($F$1:$J$1),LN(F11215:J11215),LN(Calculations!$B$3))),0)</f>
        <v>3.3614315644254607E-2</v>
      </c>
    </row>
    <row r="11216" spans="1:11" x14ac:dyDescent="0.35">
      <c r="A11216">
        <v>11213</v>
      </c>
      <c r="B11216" t="str">
        <f t="shared" si="175"/>
        <v>29-60.5</v>
      </c>
      <c r="C11216">
        <v>-60.347291308673</v>
      </c>
      <c r="D11216">
        <v>29.109613819300002</v>
      </c>
      <c r="E11216">
        <f>ASIN(SQRT((SIN(RADIANS(PARAMETERS!$D$8-D11216)/2)*SIN(RADIANS(PARAMETERS!$D$8-D11216)/2))+(COS(RADIANS(D11216))*COS(RADIANS(PARAMETERS!$D$8))*SIN(RADIANS(PARAMETERS!$D$9-C11216)/2)*SIN(RADIANS(PARAMETERS!$D$9-C11216)/2))))*2*3958.756</f>
        <v>945.77722249853844</v>
      </c>
      <c r="F11216">
        <v>166.47610473633</v>
      </c>
      <c r="G11216">
        <v>191.63168334961</v>
      </c>
      <c r="H11216">
        <v>228.89880371094</v>
      </c>
      <c r="I11216">
        <v>261.83557128906</v>
      </c>
      <c r="J11216">
        <v>299.51382446289</v>
      </c>
      <c r="K11216" s="6">
        <f>IFERROR(EXP(TREND(LN($F$1:$J$1),LN(F11216:J11216),LN(Calculations!$B$3))),0)</f>
        <v>3.4510940364750192E-2</v>
      </c>
    </row>
    <row r="11217" spans="1:11" x14ac:dyDescent="0.35">
      <c r="A11217">
        <v>11214</v>
      </c>
      <c r="B11217" t="str">
        <f t="shared" si="175"/>
        <v>29-60.5</v>
      </c>
      <c r="C11217">
        <v>-60.618612643573996</v>
      </c>
      <c r="D11217">
        <v>29.109613819300002</v>
      </c>
      <c r="E11217">
        <f>ASIN(SQRT((SIN(RADIANS(PARAMETERS!$D$8-D11217)/2)*SIN(RADIANS(PARAMETERS!$D$8-D11217)/2))+(COS(RADIANS(D11217))*COS(RADIANS(PARAMETERS!$D$8))*SIN(RADIANS(PARAMETERS!$D$9-C11217)/2)*SIN(RADIANS(PARAMETERS!$D$9-C11217)/2))))*2*3958.756</f>
        <v>945.5944033292127</v>
      </c>
      <c r="F11217">
        <v>167.45394897461</v>
      </c>
      <c r="G11217">
        <v>192.45635986328</v>
      </c>
      <c r="H11217">
        <v>230.00796508789</v>
      </c>
      <c r="I11217">
        <v>263.21145629883</v>
      </c>
      <c r="J11217">
        <v>301.20993041992</v>
      </c>
      <c r="K11217" s="6">
        <f>IFERROR(EXP(TREND(LN($F$1:$J$1),LN(F11217:J11217),LN(Calculations!$B$3))),0)</f>
        <v>3.5412041388636024E-2</v>
      </c>
    </row>
    <row r="11218" spans="1:11" x14ac:dyDescent="0.35">
      <c r="A11218">
        <v>11215</v>
      </c>
      <c r="B11218" t="str">
        <f t="shared" si="175"/>
        <v>29-61</v>
      </c>
      <c r="C11218">
        <v>-60.889933978475</v>
      </c>
      <c r="D11218">
        <v>29.109613819300002</v>
      </c>
      <c r="E11218">
        <f>ASIN(SQRT((SIN(RADIANS(PARAMETERS!$D$8-D11218)/2)*SIN(RADIANS(PARAMETERS!$D$8-D11218)/2))+(COS(RADIANS(D11218))*COS(RADIANS(PARAMETERS!$D$8))*SIN(RADIANS(PARAMETERS!$D$9-C11218)/2)*SIN(RADIANS(PARAMETERS!$D$9-C11218)/2))))*2*3958.756</f>
        <v>945.72756688475931</v>
      </c>
      <c r="F11218">
        <v>168.36470031738</v>
      </c>
      <c r="G11218">
        <v>193.26113891602</v>
      </c>
      <c r="H11218">
        <v>231.08349609375</v>
      </c>
      <c r="I11218">
        <v>264.54043579102</v>
      </c>
      <c r="J11218">
        <v>302.84283447266</v>
      </c>
      <c r="K11218" s="6">
        <f>IFERROR(EXP(TREND(LN($F$1:$J$1),LN(F11218:J11218),LN(Calculations!$B$3))),0)</f>
        <v>3.6275984907665475E-2</v>
      </c>
    </row>
    <row r="11219" spans="1:11" x14ac:dyDescent="0.35">
      <c r="A11219">
        <v>11216</v>
      </c>
      <c r="B11219" t="str">
        <f t="shared" si="175"/>
        <v>29-61</v>
      </c>
      <c r="C11219">
        <v>-61.161255313376003</v>
      </c>
      <c r="D11219">
        <v>29.109613819300002</v>
      </c>
      <c r="E11219">
        <f>ASIN(SQRT((SIN(RADIANS(PARAMETERS!$D$8-D11219)/2)*SIN(RADIANS(PARAMETERS!$D$8-D11219)/2))+(COS(RADIANS(D11219))*COS(RADIANS(PARAMETERS!$D$8))*SIN(RADIANS(PARAMETERS!$D$9-C11219)/2)*SIN(RADIANS(PARAMETERS!$D$9-C11219)/2))))*2*3958.756</f>
        <v>946.17657931518329</v>
      </c>
      <c r="F11219">
        <v>169.17886352539</v>
      </c>
      <c r="G11219">
        <v>194.01818847656</v>
      </c>
      <c r="H11219">
        <v>232.07722473145</v>
      </c>
      <c r="I11219">
        <v>265.75442504883</v>
      </c>
      <c r="J11219">
        <v>304.31988525391</v>
      </c>
      <c r="K11219" s="6">
        <f>IFERROR(EXP(TREND(LN($F$1:$J$1),LN(F11219:J11219),LN(Calculations!$B$3))),0)</f>
        <v>3.7078574171037902E-2</v>
      </c>
    </row>
    <row r="11220" spans="1:11" x14ac:dyDescent="0.35">
      <c r="A11220">
        <v>11217</v>
      </c>
      <c r="B11220" t="str">
        <f t="shared" si="175"/>
        <v>29-61.5</v>
      </c>
      <c r="C11220">
        <v>-61.432576648276999</v>
      </c>
      <c r="D11220">
        <v>29.109613819300002</v>
      </c>
      <c r="E11220">
        <f>ASIN(SQRT((SIN(RADIANS(PARAMETERS!$D$8-D11220)/2)*SIN(RADIANS(PARAMETERS!$D$8-D11220)/2))+(COS(RADIANS(D11220))*COS(RADIANS(PARAMETERS!$D$8))*SIN(RADIANS(PARAMETERS!$D$9-C11220)/2)*SIN(RADIANS(PARAMETERS!$D$9-C11220)/2))))*2*3958.756</f>
        <v>946.94098984778725</v>
      </c>
      <c r="F11220">
        <v>169.9637298584</v>
      </c>
      <c r="G11220">
        <v>194.79864501953</v>
      </c>
      <c r="H11220">
        <v>233.10638427734</v>
      </c>
      <c r="I11220">
        <v>267.01556396484</v>
      </c>
      <c r="J11220">
        <v>305.85836791992</v>
      </c>
      <c r="K11220" s="6">
        <f>IFERROR(EXP(TREND(LN($F$1:$J$1),LN(F11220:J11220),LN(Calculations!$B$3))),0)</f>
        <v>3.7868528684568338E-2</v>
      </c>
    </row>
    <row r="11221" spans="1:11" x14ac:dyDescent="0.35">
      <c r="A11221">
        <v>11218</v>
      </c>
      <c r="B11221" t="str">
        <f t="shared" si="175"/>
        <v>29-61.5</v>
      </c>
      <c r="C11221">
        <v>-61.703897983178003</v>
      </c>
      <c r="D11221">
        <v>29.109613819300002</v>
      </c>
      <c r="E11221">
        <f>ASIN(SQRT((SIN(RADIANS(PARAMETERS!$D$8-D11221)/2)*SIN(RADIANS(PARAMETERS!$D$8-D11221)/2))+(COS(RADIANS(D11221))*COS(RADIANS(PARAMETERS!$D$8))*SIN(RADIANS(PARAMETERS!$D$9-C11221)/2)*SIN(RADIANS(PARAMETERS!$D$9-C11221)/2))))*2*3958.756</f>
        <v>948.0200330376158</v>
      </c>
      <c r="F11221">
        <v>170.66877746582</v>
      </c>
      <c r="G11221">
        <v>195.56405639648</v>
      </c>
      <c r="H11221">
        <v>234.10958862305</v>
      </c>
      <c r="I11221">
        <v>268.24020385742</v>
      </c>
      <c r="J11221">
        <v>307.34756469727</v>
      </c>
      <c r="K11221" s="6">
        <f>IFERROR(EXP(TREND(LN($F$1:$J$1),LN(F11221:J11221),LN(Calculations!$B$3))),0)</f>
        <v>3.860140885153026E-2</v>
      </c>
    </row>
    <row r="11222" spans="1:11" x14ac:dyDescent="0.35">
      <c r="A11222">
        <v>11219</v>
      </c>
      <c r="B11222" t="str">
        <f t="shared" si="175"/>
        <v>29-62</v>
      </c>
      <c r="C11222">
        <v>-61.975219318078999</v>
      </c>
      <c r="D11222">
        <v>29.109613819300002</v>
      </c>
      <c r="E11222">
        <f>ASIN(SQRT((SIN(RADIANS(PARAMETERS!$D$8-D11222)/2)*SIN(RADIANS(PARAMETERS!$D$8-D11222)/2))+(COS(RADIANS(D11222))*COS(RADIANS(PARAMETERS!$D$8))*SIN(RADIANS(PARAMETERS!$D$9-C11222)/2)*SIN(RADIANS(PARAMETERS!$D$9-C11222)/2))))*2*3958.756</f>
        <v>949.41263257257776</v>
      </c>
      <c r="F11222">
        <v>171.28535461426</v>
      </c>
      <c r="G11222">
        <v>196.30313110352</v>
      </c>
      <c r="H11222">
        <v>235.06967163086</v>
      </c>
      <c r="I11222">
        <v>269.40557861328</v>
      </c>
      <c r="J11222">
        <v>308.75775146484</v>
      </c>
      <c r="K11222" s="6">
        <f>IFERROR(EXP(TREND(LN($F$1:$J$1),LN(F11222:J11222),LN(Calculations!$B$3))),0)</f>
        <v>3.9266217849974319E-2</v>
      </c>
    </row>
    <row r="11223" spans="1:11" x14ac:dyDescent="0.35">
      <c r="A11223">
        <v>11220</v>
      </c>
      <c r="B11223" t="str">
        <f t="shared" si="175"/>
        <v>29-62</v>
      </c>
      <c r="C11223">
        <v>-62.246540652980002</v>
      </c>
      <c r="D11223">
        <v>29.109613819300002</v>
      </c>
      <c r="E11223">
        <f>ASIN(SQRT((SIN(RADIANS(PARAMETERS!$D$8-D11223)/2)*SIN(RADIANS(PARAMETERS!$D$8-D11223)/2))+(COS(RADIANS(D11223))*COS(RADIANS(PARAMETERS!$D$8))*SIN(RADIANS(PARAMETERS!$D$9-C11223)/2)*SIN(RADIANS(PARAMETERS!$D$9-C11223)/2))))*2*3958.756</f>
        <v>951.11740658927624</v>
      </c>
      <c r="F11223">
        <v>171.91819763184</v>
      </c>
      <c r="G11223">
        <v>197.08964538574</v>
      </c>
      <c r="H11223">
        <v>236.10870361328</v>
      </c>
      <c r="I11223">
        <v>270.68087768555</v>
      </c>
      <c r="J11223">
        <v>310.31637573242</v>
      </c>
      <c r="K11223" s="6">
        <f>IFERROR(EXP(TREND(LN($F$1:$J$1),LN(F11223:J11223),LN(Calculations!$B$3))),0)</f>
        <v>3.994601400434275E-2</v>
      </c>
    </row>
    <row r="11224" spans="1:11" x14ac:dyDescent="0.35">
      <c r="A11224">
        <v>11221</v>
      </c>
      <c r="B11224" t="str">
        <f t="shared" si="175"/>
        <v>29-62.5</v>
      </c>
      <c r="C11224">
        <v>-62.517861987880998</v>
      </c>
      <c r="D11224">
        <v>29.109613819300002</v>
      </c>
      <c r="E11224">
        <f>ASIN(SQRT((SIN(RADIANS(PARAMETERS!$D$8-D11224)/2)*SIN(RADIANS(PARAMETERS!$D$8-D11224)/2))+(COS(RADIANS(D11224))*COS(RADIANS(PARAMETERS!$D$8))*SIN(RADIANS(PARAMETERS!$D$9-C11224)/2)*SIN(RADIANS(PARAMETERS!$D$9-C11224)/2))))*2*3958.756</f>
        <v>953.13267443867812</v>
      </c>
      <c r="F11224">
        <v>172.53480529785</v>
      </c>
      <c r="G11224">
        <v>197.85134887695</v>
      </c>
      <c r="H11224">
        <v>237.10844421387</v>
      </c>
      <c r="I11224">
        <v>271.9030456543</v>
      </c>
      <c r="J11224">
        <v>311.80508422852</v>
      </c>
      <c r="K11224" s="6">
        <f>IFERROR(EXP(TREND(LN($F$1:$J$1),LN(F11224:J11224),LN(Calculations!$B$3))),0)</f>
        <v>4.06190503373614E-2</v>
      </c>
    </row>
    <row r="11225" spans="1:11" x14ac:dyDescent="0.35">
      <c r="A11225">
        <v>11222</v>
      </c>
      <c r="B11225" t="str">
        <f t="shared" si="175"/>
        <v>29-63</v>
      </c>
      <c r="C11225">
        <v>-62.789183322782002</v>
      </c>
      <c r="D11225">
        <v>29.109613819300002</v>
      </c>
      <c r="E11225">
        <f>ASIN(SQRT((SIN(RADIANS(PARAMETERS!$D$8-D11225)/2)*SIN(RADIANS(PARAMETERS!$D$8-D11225)/2))+(COS(RADIANS(D11225))*COS(RADIANS(PARAMETERS!$D$8))*SIN(RADIANS(PARAMETERS!$D$9-C11225)/2)*SIN(RADIANS(PARAMETERS!$D$9-C11225)/2))))*2*3958.756</f>
        <v>955.45646482509881</v>
      </c>
      <c r="F11225">
        <v>173.13327026367</v>
      </c>
      <c r="G11225">
        <v>198.58450317383</v>
      </c>
      <c r="H11225">
        <v>238.06182861328</v>
      </c>
      <c r="I11225">
        <v>273.06164550781</v>
      </c>
      <c r="J11225">
        <v>313.20901489258</v>
      </c>
      <c r="K11225" s="6">
        <f>IFERROR(EXP(TREND(LN($F$1:$J$1),LN(F11225:J11225),LN(Calculations!$B$3))),0)</f>
        <v>4.1284928147949658E-2</v>
      </c>
    </row>
    <row r="11226" spans="1:11" x14ac:dyDescent="0.35">
      <c r="A11226">
        <v>11223</v>
      </c>
      <c r="B11226" t="str">
        <f t="shared" si="175"/>
        <v>29-63</v>
      </c>
      <c r="C11226">
        <v>-63.060504657682998</v>
      </c>
      <c r="D11226">
        <v>29.109613819300002</v>
      </c>
      <c r="E11226">
        <f>ASIN(SQRT((SIN(RADIANS(PARAMETERS!$D$8-D11226)/2)*SIN(RADIANS(PARAMETERS!$D$8-D11226)/2))+(COS(RADIANS(D11226))*COS(RADIANS(PARAMETERS!$D$8))*SIN(RADIANS(PARAMETERS!$D$9-C11226)/2)*SIN(RADIANS(PARAMETERS!$D$9-C11226)/2))))*2*3958.756</f>
        <v>958.08652522787077</v>
      </c>
      <c r="F11226">
        <v>173.79176330566</v>
      </c>
      <c r="G11226">
        <v>199.40864562988</v>
      </c>
      <c r="H11226">
        <v>239.15965270996</v>
      </c>
      <c r="I11226">
        <v>274.41680908203</v>
      </c>
      <c r="J11226">
        <v>314.87408447266</v>
      </c>
      <c r="K11226" s="6">
        <f>IFERROR(EXP(TREND(LN($F$1:$J$1),LN(F11226:J11226),LN(Calculations!$B$3))),0)</f>
        <v>4.2004891797255368E-2</v>
      </c>
    </row>
    <row r="11227" spans="1:11" x14ac:dyDescent="0.35">
      <c r="A11227">
        <v>11224</v>
      </c>
      <c r="B11227" t="str">
        <f t="shared" si="175"/>
        <v>29-63.5</v>
      </c>
      <c r="C11227">
        <v>-63.331825992584001</v>
      </c>
      <c r="D11227">
        <v>29.109613819300002</v>
      </c>
      <c r="E11227">
        <f>ASIN(SQRT((SIN(RADIANS(PARAMETERS!$D$8-D11227)/2)*SIN(RADIANS(PARAMETERS!$D$8-D11227)/2))+(COS(RADIANS(D11227))*COS(RADIANS(PARAMETERS!$D$8))*SIN(RADIANS(PARAMETERS!$D$9-C11227)/2)*SIN(RADIANS(PARAMETERS!$D$9-C11227)/2))))*2*3958.756</f>
        <v>961.02033250272302</v>
      </c>
      <c r="F11227">
        <v>174.44769287109</v>
      </c>
      <c r="G11227">
        <v>200.22346496582</v>
      </c>
      <c r="H11227">
        <v>240.23614501953</v>
      </c>
      <c r="I11227">
        <v>275.73870849609</v>
      </c>
      <c r="J11227">
        <v>316.49096679688</v>
      </c>
      <c r="K11227" s="6">
        <f>IFERROR(EXP(TREND(LN($F$1:$J$1),LN(F11227:J11227),LN(Calculations!$B$3))),0)</f>
        <v>4.2735718325177266E-2</v>
      </c>
    </row>
    <row r="11228" spans="1:11" x14ac:dyDescent="0.35">
      <c r="A11228">
        <v>11225</v>
      </c>
      <c r="B11228" t="str">
        <f t="shared" si="175"/>
        <v>29-63.5</v>
      </c>
      <c r="C11228">
        <v>-63.603147327484997</v>
      </c>
      <c r="D11228">
        <v>29.109613819300002</v>
      </c>
      <c r="E11228">
        <f>ASIN(SQRT((SIN(RADIANS(PARAMETERS!$D$8-D11228)/2)*SIN(RADIANS(PARAMETERS!$D$8-D11228)/2))+(COS(RADIANS(D11228))*COS(RADIANS(PARAMETERS!$D$8))*SIN(RADIANS(PARAMETERS!$D$9-C11228)/2)*SIN(RADIANS(PARAMETERS!$D$9-C11228)/2))))*2*3958.756</f>
        <v>964.25510454957225</v>
      </c>
      <c r="F11228">
        <v>175.09292602539</v>
      </c>
      <c r="G11228">
        <v>201.01698303223</v>
      </c>
      <c r="H11228">
        <v>241.27270507813</v>
      </c>
      <c r="I11228">
        <v>277.00219726563</v>
      </c>
      <c r="J11228">
        <v>318.02621459961</v>
      </c>
      <c r="K11228" s="6">
        <f>IFERROR(EXP(TREND(LN($F$1:$J$1),LN(F11228:J11228),LN(Calculations!$B$3))),0)</f>
        <v>4.3471282070619267E-2</v>
      </c>
    </row>
    <row r="11229" spans="1:11" x14ac:dyDescent="0.35">
      <c r="A11229">
        <v>11226</v>
      </c>
      <c r="B11229" t="str">
        <f t="shared" si="175"/>
        <v>29-64</v>
      </c>
      <c r="C11229">
        <v>-63.874468662386001</v>
      </c>
      <c r="D11229">
        <v>29.109613819300002</v>
      </c>
      <c r="E11229">
        <f>ASIN(SQRT((SIN(RADIANS(PARAMETERS!$D$8-D11229)/2)*SIN(RADIANS(PARAMETERS!$D$8-D11229)/2))+(COS(RADIANS(D11229))*COS(RADIANS(PARAMETERS!$D$8))*SIN(RADIANS(PARAMETERS!$D$9-C11229)/2)*SIN(RADIANS(PARAMETERS!$D$9-C11229)/2))))*2*3958.756</f>
        <v>967.78781292517704</v>
      </c>
      <c r="F11229">
        <v>175.78775024414</v>
      </c>
      <c r="G11229">
        <v>201.88394165039</v>
      </c>
      <c r="H11229">
        <v>242.42343139648</v>
      </c>
      <c r="I11229">
        <v>278.41925048828</v>
      </c>
      <c r="J11229">
        <v>319.76351928711</v>
      </c>
      <c r="K11229" s="6">
        <f>IFERROR(EXP(TREND(LN($F$1:$J$1),LN(F11229:J11229),LN(Calculations!$B$3))),0)</f>
        <v>4.4256278426361317E-2</v>
      </c>
    </row>
    <row r="11230" spans="1:11" x14ac:dyDescent="0.35">
      <c r="A11230">
        <v>11227</v>
      </c>
      <c r="B11230" t="str">
        <f t="shared" si="175"/>
        <v>29-64</v>
      </c>
      <c r="C11230">
        <v>-64.145789997286997</v>
      </c>
      <c r="D11230">
        <v>29.109613819300002</v>
      </c>
      <c r="E11230">
        <f>ASIN(SQRT((SIN(RADIANS(PARAMETERS!$D$8-D11230)/2)*SIN(RADIANS(PARAMETERS!$D$8-D11230)/2))+(COS(RADIANS(D11230))*COS(RADIANS(PARAMETERS!$D$8))*SIN(RADIANS(PARAMETERS!$D$9-C11230)/2)*SIN(RADIANS(PARAMETERS!$D$9-C11230)/2))))*2*3958.756</f>
        <v>971.6151962730687</v>
      </c>
      <c r="F11230">
        <v>176.47401428223</v>
      </c>
      <c r="G11230">
        <v>202.73051452637</v>
      </c>
      <c r="H11230">
        <v>243.53289794922</v>
      </c>
      <c r="I11230">
        <v>279.77420043945</v>
      </c>
      <c r="J11230">
        <v>321.41244506836</v>
      </c>
      <c r="K11230" s="6">
        <f>IFERROR(EXP(TREND(LN($F$1:$J$1),LN(F11230:J11230),LN(Calculations!$B$3))),0)</f>
        <v>4.5051791506043458E-2</v>
      </c>
    </row>
    <row r="11231" spans="1:11" x14ac:dyDescent="0.35">
      <c r="A11231">
        <v>11228</v>
      </c>
      <c r="B11231" t="str">
        <f t="shared" si="175"/>
        <v>29-64.5</v>
      </c>
      <c r="C11231">
        <v>-64.417111332188</v>
      </c>
      <c r="D11231">
        <v>29.109613819300002</v>
      </c>
      <c r="E11231">
        <f>ASIN(SQRT((SIN(RADIANS(PARAMETERS!$D$8-D11231)/2)*SIN(RADIANS(PARAMETERS!$D$8-D11231)/2))+(COS(RADIANS(D11231))*COS(RADIANS(PARAMETERS!$D$8))*SIN(RADIANS(PARAMETERS!$D$9-C11231)/2)*SIN(RADIANS(PARAMETERS!$D$9-C11231)/2))))*2*3958.756</f>
        <v>975.73377443934419</v>
      </c>
      <c r="F11231">
        <v>177.14520263672</v>
      </c>
      <c r="G11231">
        <v>203.54734802246</v>
      </c>
      <c r="H11231">
        <v>244.58673095703</v>
      </c>
      <c r="I11231">
        <v>281.04791259766</v>
      </c>
      <c r="J11231">
        <v>322.94808959961</v>
      </c>
      <c r="K11231" s="6">
        <f>IFERROR(EXP(TREND(LN($F$1:$J$1),LN(F11231:J11231),LN(Calculations!$B$3))),0)</f>
        <v>4.585293016842127E-2</v>
      </c>
    </row>
    <row r="11232" spans="1:11" x14ac:dyDescent="0.35">
      <c r="A11232">
        <v>11229</v>
      </c>
      <c r="B11232" t="str">
        <f t="shared" si="175"/>
        <v>29-64.5</v>
      </c>
      <c r="C11232">
        <v>-64.688432667089003</v>
      </c>
      <c r="D11232">
        <v>29.109613819300002</v>
      </c>
      <c r="E11232">
        <f>ASIN(SQRT((SIN(RADIANS(PARAMETERS!$D$8-D11232)/2)*SIN(RADIANS(PARAMETERS!$D$8-D11232)/2))+(COS(RADIANS(D11232))*COS(RADIANS(PARAMETERS!$D$8))*SIN(RADIANS(PARAMETERS!$D$9-C11232)/2)*SIN(RADIANS(PARAMETERS!$D$9-C11232)/2))))*2*3958.756</f>
        <v>980.13986314121064</v>
      </c>
      <c r="F11232">
        <v>177.83815002441</v>
      </c>
      <c r="G11232">
        <v>204.39266967773</v>
      </c>
      <c r="H11232">
        <v>245.68028259277</v>
      </c>
      <c r="I11232">
        <v>282.37188720703</v>
      </c>
      <c r="J11232">
        <v>324.54675292969</v>
      </c>
      <c r="K11232" s="6">
        <f>IFERROR(EXP(TREND(LN($F$1:$J$1),LN(F11232:J11232),LN(Calculations!$B$3))),0)</f>
        <v>4.6686677525510568E-2</v>
      </c>
    </row>
    <row r="11233" spans="1:11" x14ac:dyDescent="0.35">
      <c r="A11233">
        <v>11230</v>
      </c>
      <c r="B11233" t="str">
        <f t="shared" si="175"/>
        <v>29-65</v>
      </c>
      <c r="C11233">
        <v>-64.959754001990007</v>
      </c>
      <c r="D11233">
        <v>29.109613819300002</v>
      </c>
      <c r="E11233">
        <f>ASIN(SQRT((SIN(RADIANS(PARAMETERS!$D$8-D11233)/2)*SIN(RADIANS(PARAMETERS!$D$8-D11233)/2))+(COS(RADIANS(D11233))*COS(RADIANS(PARAMETERS!$D$8))*SIN(RADIANS(PARAMETERS!$D$9-C11233)/2)*SIN(RADIANS(PARAMETERS!$D$9-C11233)/2))))*2*3958.756</f>
        <v>984.82958905559065</v>
      </c>
      <c r="F11233">
        <v>178.50091552734</v>
      </c>
      <c r="G11233">
        <v>205.19157409668</v>
      </c>
      <c r="H11233">
        <v>246.69944763184</v>
      </c>
      <c r="I11233">
        <v>283.59429931641</v>
      </c>
      <c r="J11233">
        <v>326.01025390625</v>
      </c>
      <c r="K11233" s="6">
        <f>IFERROR(EXP(TREND(LN($F$1:$J$1),LN(F11233:J11233),LN(Calculations!$B$3))),0)</f>
        <v>4.7506455670554955E-2</v>
      </c>
    </row>
    <row r="11234" spans="1:11" x14ac:dyDescent="0.35">
      <c r="A11234">
        <v>11231</v>
      </c>
      <c r="B11234" t="str">
        <f t="shared" si="175"/>
        <v>29-65</v>
      </c>
      <c r="C11234">
        <v>-65.231075336890996</v>
      </c>
      <c r="D11234">
        <v>29.109613819300002</v>
      </c>
      <c r="E11234">
        <f>ASIN(SQRT((SIN(RADIANS(PARAMETERS!$D$8-D11234)/2)*SIN(RADIANS(PARAMETERS!$D$8-D11234)/2))+(COS(RADIANS(D11234))*COS(RADIANS(PARAMETERS!$D$8))*SIN(RADIANS(PARAMETERS!$D$9-C11234)/2)*SIN(RADIANS(PARAMETERS!$D$9-C11234)/2))))*2*3958.756</f>
        <v>989.79890519740889</v>
      </c>
      <c r="F11234">
        <v>179.13761901855</v>
      </c>
      <c r="G11234">
        <v>205.95330810547</v>
      </c>
      <c r="H11234">
        <v>247.6625213623</v>
      </c>
      <c r="I11234">
        <v>284.74240112305</v>
      </c>
      <c r="J11234">
        <v>327.37704467773</v>
      </c>
      <c r="K11234" s="6">
        <f>IFERROR(EXP(TREND(LN($F$1:$J$1),LN(F11234:J11234),LN(Calculations!$B$3))),0)</f>
        <v>4.8311232679572755E-2</v>
      </c>
    </row>
    <row r="11235" spans="1:11" x14ac:dyDescent="0.35">
      <c r="A11235">
        <v>11232</v>
      </c>
      <c r="B11235" t="str">
        <f t="shared" si="175"/>
        <v>29-65.5</v>
      </c>
      <c r="C11235">
        <v>-65.502396671791999</v>
      </c>
      <c r="D11235">
        <v>29.109613819300002</v>
      </c>
      <c r="E11235">
        <f>ASIN(SQRT((SIN(RADIANS(PARAMETERS!$D$8-D11235)/2)*SIN(RADIANS(PARAMETERS!$D$8-D11235)/2))+(COS(RADIANS(D11235))*COS(RADIANS(PARAMETERS!$D$8))*SIN(RADIANS(PARAMETERS!$D$9-C11235)/2)*SIN(RADIANS(PARAMETERS!$D$9-C11235)/2))))*2*3958.756</f>
        <v>995.04360646129362</v>
      </c>
      <c r="F11235">
        <v>179.77722167969</v>
      </c>
      <c r="G11235">
        <v>206.7220916748</v>
      </c>
      <c r="H11235">
        <v>248.64001464844</v>
      </c>
      <c r="I11235">
        <v>285.91223144531</v>
      </c>
      <c r="J11235">
        <v>328.77478027344</v>
      </c>
      <c r="K11235" s="6">
        <f>IFERROR(EXP(TREND(LN($F$1:$J$1),LN(F11235:J11235),LN(Calculations!$B$3))),0)</f>
        <v>4.9123438320620848E-2</v>
      </c>
    </row>
    <row r="11236" spans="1:11" x14ac:dyDescent="0.35">
      <c r="A11236">
        <v>11233</v>
      </c>
      <c r="B11236" t="str">
        <f t="shared" si="175"/>
        <v>29-66</v>
      </c>
      <c r="C11236">
        <v>-65.773718006693002</v>
      </c>
      <c r="D11236">
        <v>29.109613819300002</v>
      </c>
      <c r="E11236">
        <f>ASIN(SQRT((SIN(RADIANS(PARAMETERS!$D$8-D11236)/2)*SIN(RADIANS(PARAMETERS!$D$8-D11236)/2))+(COS(RADIANS(D11236))*COS(RADIANS(PARAMETERS!$D$8))*SIN(RADIANS(PARAMETERS!$D$9-C11236)/2)*SIN(RADIANS(PARAMETERS!$D$9-C11236)/2))))*2*3958.756</f>
        <v>1000.5593452060607</v>
      </c>
      <c r="F11236">
        <v>180.35388183594</v>
      </c>
      <c r="G11236">
        <v>207.39833068848</v>
      </c>
      <c r="H11236">
        <v>249.47418212891</v>
      </c>
      <c r="I11236">
        <v>286.88943481445</v>
      </c>
      <c r="J11236">
        <v>329.91906738281</v>
      </c>
      <c r="K11236" s="6">
        <f>IFERROR(EXP(TREND(LN($F$1:$J$1),LN(F11236:J11236),LN(Calculations!$B$3))),0)</f>
        <v>4.9889924643339453E-2</v>
      </c>
    </row>
    <row r="11237" spans="1:11" x14ac:dyDescent="0.35">
      <c r="A11237">
        <v>11234</v>
      </c>
      <c r="B11237" t="str">
        <f t="shared" si="175"/>
        <v>29-66</v>
      </c>
      <c r="C11237">
        <v>-66.045039341594006</v>
      </c>
      <c r="D11237">
        <v>29.109613819300002</v>
      </c>
      <c r="E11237">
        <f>ASIN(SQRT((SIN(RADIANS(PARAMETERS!$D$8-D11237)/2)*SIN(RADIANS(PARAMETERS!$D$8-D11237)/2))+(COS(RADIANS(D11237))*COS(RADIANS(PARAMETERS!$D$8))*SIN(RADIANS(PARAMETERS!$D$9-C11237)/2)*SIN(RADIANS(PARAMETERS!$D$9-C11237)/2))))*2*3958.756</f>
        <v>1006.3416467683409</v>
      </c>
      <c r="F11237">
        <v>180.89390563965</v>
      </c>
      <c r="G11237">
        <v>208.02415466309</v>
      </c>
      <c r="H11237">
        <v>250.23448181152</v>
      </c>
      <c r="I11237">
        <v>287.77017211914</v>
      </c>
      <c r="J11237">
        <v>330.93920898438</v>
      </c>
      <c r="K11237" s="6">
        <f>IFERROR(EXP(TREND(LN($F$1:$J$1),LN(F11237:J11237),LN(Calculations!$B$3))),0)</f>
        <v>5.0627837820097457E-2</v>
      </c>
    </row>
    <row r="11238" spans="1:11" x14ac:dyDescent="0.35">
      <c r="A11238">
        <v>11235</v>
      </c>
      <c r="B11238" t="str">
        <f t="shared" si="175"/>
        <v>29-66.5</v>
      </c>
      <c r="C11238">
        <v>-66.316360676494995</v>
      </c>
      <c r="D11238">
        <v>29.109613819300002</v>
      </c>
      <c r="E11238">
        <f>ASIN(SQRT((SIN(RADIANS(PARAMETERS!$D$8-D11238)/2)*SIN(RADIANS(PARAMETERS!$D$8-D11238)/2))+(COS(RADIANS(D11238))*COS(RADIANS(PARAMETERS!$D$8))*SIN(RADIANS(PARAMETERS!$D$9-C11238)/2)*SIN(RADIANS(PARAMETERS!$D$9-C11238)/2))))*2*3958.756</f>
        <v>1012.3859247998018</v>
      </c>
      <c r="F11238">
        <v>181.43865966797</v>
      </c>
      <c r="G11238">
        <v>208.66360473633</v>
      </c>
      <c r="H11238">
        <v>251.02420043945</v>
      </c>
      <c r="I11238">
        <v>288.69604492188</v>
      </c>
      <c r="J11238">
        <v>332.02420043945</v>
      </c>
      <c r="K11238" s="6">
        <f>IFERROR(EXP(TREND(LN($F$1:$J$1),LN(F11238:J11238),LN(Calculations!$B$3))),0)</f>
        <v>5.1367274442717784E-2</v>
      </c>
    </row>
    <row r="11239" spans="1:11" x14ac:dyDescent="0.35">
      <c r="A11239">
        <v>11236</v>
      </c>
      <c r="B11239" t="str">
        <f t="shared" si="175"/>
        <v>29-66.5</v>
      </c>
      <c r="C11239">
        <v>-66.587682011395998</v>
      </c>
      <c r="D11239">
        <v>29.109613819300002</v>
      </c>
      <c r="E11239">
        <f>ASIN(SQRT((SIN(RADIANS(PARAMETERS!$D$8-D11239)/2)*SIN(RADIANS(PARAMETERS!$D$8-D11239)/2))+(COS(RADIANS(D11239))*COS(RADIANS(PARAMETERS!$D$8))*SIN(RADIANS(PARAMETERS!$D$9-C11239)/2)*SIN(RADIANS(PARAMETERS!$D$9-C11239)/2))))*2*3958.756</f>
        <v>1018.6874963313512</v>
      </c>
      <c r="F11239">
        <v>181.90698242188</v>
      </c>
      <c r="G11239">
        <v>209.20027160645</v>
      </c>
      <c r="H11239">
        <v>251.66644287109</v>
      </c>
      <c r="I11239">
        <v>289.43151855469</v>
      </c>
      <c r="J11239">
        <v>332.86611938477</v>
      </c>
      <c r="K11239" s="6">
        <f>IFERROR(EXP(TREND(LN($F$1:$J$1),LN(F11239:J11239),LN(Calculations!$B$3))),0)</f>
        <v>5.2031874080014001E-2</v>
      </c>
    </row>
    <row r="11240" spans="1:11" x14ac:dyDescent="0.35">
      <c r="A11240">
        <v>11237</v>
      </c>
      <c r="B11240" t="str">
        <f t="shared" si="175"/>
        <v>29-67</v>
      </c>
      <c r="C11240">
        <v>-66.859003346296006</v>
      </c>
      <c r="D11240">
        <v>29.109613819300002</v>
      </c>
      <c r="E11240">
        <f>ASIN(SQRT((SIN(RADIANS(PARAMETERS!$D$8-D11240)/2)*SIN(RADIANS(PARAMETERS!$D$8-D11240)/2))+(COS(RADIANS(D11240))*COS(RADIANS(PARAMETERS!$D$8))*SIN(RADIANS(PARAMETERS!$D$9-C11240)/2)*SIN(RADIANS(PARAMETERS!$D$9-C11240)/2))))*2*3958.756</f>
        <v>1025.241596477242</v>
      </c>
      <c r="F11240">
        <v>182.34774780273</v>
      </c>
      <c r="G11240">
        <v>209.70991516113</v>
      </c>
      <c r="H11240">
        <v>252.28363037109</v>
      </c>
      <c r="I11240">
        <v>290.14456176758</v>
      </c>
      <c r="J11240">
        <v>333.68966674805</v>
      </c>
      <c r="K11240" s="6">
        <f>IFERROR(EXP(TREND(LN($F$1:$J$1),LN(F11240:J11240),LN(Calculations!$B$3))),0)</f>
        <v>5.2655857800265209E-2</v>
      </c>
    </row>
    <row r="11241" spans="1:11" x14ac:dyDescent="0.35">
      <c r="A11241">
        <v>11238</v>
      </c>
      <c r="B11241" t="str">
        <f t="shared" si="175"/>
        <v>29-67</v>
      </c>
      <c r="C11241">
        <v>-67.130324681196996</v>
      </c>
      <c r="D11241">
        <v>29.109613819300002</v>
      </c>
      <c r="E11241">
        <f>ASIN(SQRT((SIN(RADIANS(PARAMETERS!$D$8-D11241)/2)*SIN(RADIANS(PARAMETERS!$D$8-D11241)/2))+(COS(RADIANS(D11241))*COS(RADIANS(PARAMETERS!$D$8))*SIN(RADIANS(PARAMETERS!$D$9-C11241)/2)*SIN(RADIANS(PARAMETERS!$D$9-C11241)/2))))*2*3958.756</f>
        <v>1032.0433927021552</v>
      </c>
      <c r="F11241">
        <v>182.80859375</v>
      </c>
      <c r="G11241">
        <v>210.2631072998</v>
      </c>
      <c r="H11241">
        <v>252.9857635498</v>
      </c>
      <c r="I11241">
        <v>290.98376464844</v>
      </c>
      <c r="J11241">
        <v>334.69107055664</v>
      </c>
      <c r="K11241" s="6">
        <f>IFERROR(EXP(TREND(LN($F$1:$J$1),LN(F11241:J11241),LN(Calculations!$B$3))),0)</f>
        <v>5.3278225550425468E-2</v>
      </c>
    </row>
    <row r="11242" spans="1:11" x14ac:dyDescent="0.35">
      <c r="A11242">
        <v>11239</v>
      </c>
      <c r="B11242" t="str">
        <f t="shared" si="175"/>
        <v>29-67.5</v>
      </c>
      <c r="C11242">
        <v>-67.401646016097999</v>
      </c>
      <c r="D11242">
        <v>29.109613819300002</v>
      </c>
      <c r="E11242">
        <f>ASIN(SQRT((SIN(RADIANS(PARAMETERS!$D$8-D11242)/2)*SIN(RADIANS(PARAMETERS!$D$8-D11242)/2))+(COS(RADIANS(D11242))*COS(RADIANS(PARAMETERS!$D$8))*SIN(RADIANS(PARAMETERS!$D$9-C11242)/2)*SIN(RADIANS(PARAMETERS!$D$9-C11242)/2))))*2*3958.756</f>
        <v>1039.0879985839426</v>
      </c>
      <c r="F11242">
        <v>183.19877624512</v>
      </c>
      <c r="G11242">
        <v>210.72552490234</v>
      </c>
      <c r="H11242">
        <v>253.56365966797</v>
      </c>
      <c r="I11242">
        <v>291.6669921875</v>
      </c>
      <c r="J11242">
        <v>335.49807739258</v>
      </c>
      <c r="K11242" s="6">
        <f>IFERROR(EXP(TREND(LN($F$1:$J$1),LN(F11242:J11242),LN(Calculations!$B$3))),0)</f>
        <v>5.3819706116309554E-2</v>
      </c>
    </row>
    <row r="11243" spans="1:11" x14ac:dyDescent="0.35">
      <c r="A11243">
        <v>11240</v>
      </c>
      <c r="B11243" t="str">
        <f t="shared" si="175"/>
        <v>29-67.5</v>
      </c>
      <c r="C11243">
        <v>-67.672967350999002</v>
      </c>
      <c r="D11243">
        <v>29.109613819300002</v>
      </c>
      <c r="E11243">
        <f>ASIN(SQRT((SIN(RADIANS(PARAMETERS!$D$8-D11243)/2)*SIN(RADIANS(PARAMETERS!$D$8-D11243)/2))+(COS(RADIANS(D11243))*COS(RADIANS(PARAMETERS!$D$8))*SIN(RADIANS(PARAMETERS!$D$9-C11243)/2)*SIN(RADIANS(PARAMETERS!$D$9-C11243)/2))))*2*3958.756</f>
        <v>1046.3704870156971</v>
      </c>
      <c r="F11243">
        <v>183.56811523438</v>
      </c>
      <c r="G11243">
        <v>211.17256164551</v>
      </c>
      <c r="H11243">
        <v>254.13671875</v>
      </c>
      <c r="I11243">
        <v>292.35662841797</v>
      </c>
      <c r="J11243">
        <v>336.32623291016</v>
      </c>
      <c r="K11243" s="6">
        <f>IFERROR(EXP(TREND(LN($F$1:$J$1),LN(F11243:J11243),LN(Calculations!$B$3))),0)</f>
        <v>5.431869808019759E-2</v>
      </c>
    </row>
    <row r="11244" spans="1:11" x14ac:dyDescent="0.35">
      <c r="A11244">
        <v>11241</v>
      </c>
      <c r="B11244" t="str">
        <f t="shared" si="175"/>
        <v>29-68</v>
      </c>
      <c r="C11244">
        <v>-67.944288685900005</v>
      </c>
      <c r="D11244">
        <v>29.109613819300002</v>
      </c>
      <c r="E11244">
        <f>ASIN(SQRT((SIN(RADIANS(PARAMETERS!$D$8-D11244)/2)*SIN(RADIANS(PARAMETERS!$D$8-D11244)/2))+(COS(RADIANS(D11244))*COS(RADIANS(PARAMETERS!$D$8))*SIN(RADIANS(PARAMETERS!$D$9-C11244)/2)*SIN(RADIANS(PARAMETERS!$D$9-C11244)/2))))*2*3958.756</f>
        <v>1053.8859027999242</v>
      </c>
      <c r="F11244">
        <v>183.95373535156</v>
      </c>
      <c r="G11244">
        <v>211.65827941895</v>
      </c>
      <c r="H11244">
        <v>254.78816223145</v>
      </c>
      <c r="I11244">
        <v>293.16418457031</v>
      </c>
      <c r="J11244">
        <v>337.32202148438</v>
      </c>
      <c r="K11244" s="6">
        <f>IFERROR(EXP(TREND(LN($F$1:$J$1),LN(F11244:J11244),LN(Calculations!$B$3))),0)</f>
        <v>5.4807336195712528E-2</v>
      </c>
    </row>
    <row r="11245" spans="1:11" x14ac:dyDescent="0.35">
      <c r="A11245">
        <v>11242</v>
      </c>
      <c r="B11245" t="str">
        <f t="shared" si="175"/>
        <v>29-68</v>
      </c>
      <c r="C11245">
        <v>-68.215610020800995</v>
      </c>
      <c r="D11245">
        <v>29.109613819300002</v>
      </c>
      <c r="E11245">
        <f>ASIN(SQRT((SIN(RADIANS(PARAMETERS!$D$8-D11245)/2)*SIN(RADIANS(PARAMETERS!$D$8-D11245)/2))+(COS(RADIANS(D11245))*COS(RADIANS(PARAMETERS!$D$8))*SIN(RADIANS(PARAMETERS!$D$9-C11245)/2)*SIN(RADIANS(PARAMETERS!$D$9-C11245)/2))))*2*3958.756</f>
        <v>1061.6292745976968</v>
      </c>
      <c r="F11245">
        <v>184.27900695801</v>
      </c>
      <c r="G11245">
        <v>212.06692504883</v>
      </c>
      <c r="H11245">
        <v>255.33464050293</v>
      </c>
      <c r="I11245">
        <v>293.84036254883</v>
      </c>
      <c r="J11245">
        <v>338.15447998047</v>
      </c>
      <c r="K11245" s="6">
        <f>IFERROR(EXP(TREND(LN($F$1:$J$1),LN(F11245:J11245),LN(Calculations!$B$3))),0)</f>
        <v>5.5223300220313104E-2</v>
      </c>
    </row>
    <row r="11246" spans="1:11" x14ac:dyDescent="0.35">
      <c r="A11246">
        <v>11243</v>
      </c>
      <c r="B11246" t="str">
        <f t="shared" si="175"/>
        <v>29-68.5</v>
      </c>
      <c r="C11246">
        <v>-68.486931355701998</v>
      </c>
      <c r="D11246">
        <v>29.109613819300002</v>
      </c>
      <c r="E11246">
        <f>ASIN(SQRT((SIN(RADIANS(PARAMETERS!$D$8-D11246)/2)*SIN(RADIANS(PARAMETERS!$D$8-D11246)/2))+(COS(RADIANS(D11246))*COS(RADIANS(PARAMETERS!$D$8))*SIN(RADIANS(PARAMETERS!$D$9-C11246)/2)*SIN(RADIANS(PARAMETERS!$D$9-C11246)/2))))*2*3958.756</f>
        <v>1069.5956262046677</v>
      </c>
      <c r="F11246">
        <v>184.59574890137</v>
      </c>
      <c r="G11246">
        <v>212.46795654297</v>
      </c>
      <c r="H11246">
        <v>255.87550354004</v>
      </c>
      <c r="I11246">
        <v>294.51318359375</v>
      </c>
      <c r="J11246">
        <v>338.98663330078</v>
      </c>
      <c r="K11246" s="6">
        <f>IFERROR(EXP(TREND(LN($F$1:$J$1),LN(F11246:J11246),LN(Calculations!$B$3))),0)</f>
        <v>5.5623957476332933E-2</v>
      </c>
    </row>
    <row r="11247" spans="1:11" x14ac:dyDescent="0.35">
      <c r="A11247">
        <v>11244</v>
      </c>
      <c r="B11247" t="str">
        <f t="shared" si="175"/>
        <v>29-69</v>
      </c>
      <c r="C11247">
        <v>-68.758252690603001</v>
      </c>
      <c r="D11247">
        <v>29.109613819300002</v>
      </c>
      <c r="E11247">
        <f>ASIN(SQRT((SIN(RADIANS(PARAMETERS!$D$8-D11247)/2)*SIN(RADIANS(PARAMETERS!$D$8-D11247)/2))+(COS(RADIANS(D11247))*COS(RADIANS(PARAMETERS!$D$8))*SIN(RADIANS(PARAMETERS!$D$9-C11247)/2)*SIN(RADIANS(PARAMETERS!$D$9-C11247)/2))))*2*3958.756</f>
        <v>1077.7799871344218</v>
      </c>
      <c r="F11247">
        <v>184.93319702148</v>
      </c>
      <c r="G11247">
        <v>212.90031433105</v>
      </c>
      <c r="H11247">
        <v>256.46606445313</v>
      </c>
      <c r="I11247">
        <v>295.25366210938</v>
      </c>
      <c r="J11247">
        <v>339.90875244141</v>
      </c>
      <c r="K11247" s="6">
        <f>IFERROR(EXP(TREND(LN($F$1:$J$1),LN(F11247:J11247),LN(Calculations!$B$3))),0)</f>
        <v>5.6042401208234949E-2</v>
      </c>
    </row>
    <row r="11248" spans="1:11" x14ac:dyDescent="0.35">
      <c r="A11248">
        <v>11245</v>
      </c>
      <c r="B11248" t="str">
        <f t="shared" si="175"/>
        <v>29-69</v>
      </c>
      <c r="C11248">
        <v>-69.029574025504004</v>
      </c>
      <c r="D11248">
        <v>29.109613819300002</v>
      </c>
      <c r="E11248">
        <f>ASIN(SQRT((SIN(RADIANS(PARAMETERS!$D$8-D11248)/2)*SIN(RADIANS(PARAMETERS!$D$8-D11248)/2))+(COS(RADIANS(D11248))*COS(RADIANS(PARAMETERS!$D$8))*SIN(RADIANS(PARAMETERS!$D$9-C11248)/2)*SIN(RADIANS(PARAMETERS!$D$9-C11248)/2))))*2*3958.756</f>
        <v>1086.1774024976351</v>
      </c>
      <c r="F11248">
        <v>185.19009399414</v>
      </c>
      <c r="G11248">
        <v>213.22186279297</v>
      </c>
      <c r="H11248">
        <v>256.89447021484</v>
      </c>
      <c r="I11248">
        <v>295.7825012207</v>
      </c>
      <c r="J11248">
        <v>340.55859375</v>
      </c>
      <c r="K11248" s="6">
        <f>IFERROR(EXP(TREND(LN($F$1:$J$1),LN(F11248:J11248),LN(Calculations!$B$3))),0)</f>
        <v>5.6376546552922187E-2</v>
      </c>
    </row>
    <row r="11249" spans="1:11" x14ac:dyDescent="0.35">
      <c r="A11249">
        <v>11246</v>
      </c>
      <c r="B11249" t="str">
        <f t="shared" si="175"/>
        <v>29-69.5</v>
      </c>
      <c r="C11249">
        <v>-69.300895360404994</v>
      </c>
      <c r="D11249">
        <v>29.109613819300002</v>
      </c>
      <c r="E11249">
        <f>ASIN(SQRT((SIN(RADIANS(PARAMETERS!$D$8-D11249)/2)*SIN(RADIANS(PARAMETERS!$D$8-D11249)/2))+(COS(RADIANS(D11249))*COS(RADIANS(PARAMETERS!$D$8))*SIN(RADIANS(PARAMETERS!$D$9-C11249)/2)*SIN(RADIANS(PARAMETERS!$D$9-C11249)/2))))*2*3958.756</f>
        <v>1094.7829421727633</v>
      </c>
      <c r="F11249">
        <v>185.43029785156</v>
      </c>
      <c r="G11249">
        <v>213.52581787109</v>
      </c>
      <c r="H11249">
        <v>257.30419921875</v>
      </c>
      <c r="I11249">
        <v>296.29211425781</v>
      </c>
      <c r="J11249">
        <v>341.18884277344</v>
      </c>
      <c r="K11249" s="6">
        <f>IFERROR(EXP(TREND(LN($F$1:$J$1),LN(F11249:J11249),LN(Calculations!$B$3))),0)</f>
        <v>5.6683518230013594E-2</v>
      </c>
    </row>
    <row r="11250" spans="1:11" x14ac:dyDescent="0.35">
      <c r="A11250">
        <v>11247</v>
      </c>
      <c r="B11250" t="str">
        <f t="shared" si="175"/>
        <v>29-69.5</v>
      </c>
      <c r="C11250">
        <v>-69.572216695305997</v>
      </c>
      <c r="D11250">
        <v>29.109613819300002</v>
      </c>
      <c r="E11250">
        <f>ASIN(SQRT((SIN(RADIANS(PARAMETERS!$D$8-D11250)/2)*SIN(RADIANS(PARAMETERS!$D$8-D11250)/2))+(COS(RADIANS(D11250))*COS(RADIANS(PARAMETERS!$D$8))*SIN(RADIANS(PARAMETERS!$D$9-C11250)/2)*SIN(RADIANS(PARAMETERS!$D$9-C11250)/2))))*2*3958.756</f>
        <v>1103.5917092705529</v>
      </c>
      <c r="F11250">
        <v>185.67916870117</v>
      </c>
      <c r="G11250">
        <v>213.84732055664</v>
      </c>
      <c r="H11250">
        <v>257.74719238281</v>
      </c>
      <c r="I11250">
        <v>296.8505859375</v>
      </c>
      <c r="J11250">
        <v>341.88760375977</v>
      </c>
      <c r="K11250" s="6">
        <f>IFERROR(EXP(TREND(LN($F$1:$J$1),LN(F11250:J11250),LN(Calculations!$B$3))),0)</f>
        <v>5.6989306612141626E-2</v>
      </c>
    </row>
    <row r="11251" spans="1:11" x14ac:dyDescent="0.35">
      <c r="A11251">
        <v>11248</v>
      </c>
      <c r="B11251" t="str">
        <f t="shared" si="175"/>
        <v>29-70</v>
      </c>
      <c r="C11251">
        <v>-69.843538030207</v>
      </c>
      <c r="D11251">
        <v>29.109613819300002</v>
      </c>
      <c r="E11251">
        <f>ASIN(SQRT((SIN(RADIANS(PARAMETERS!$D$8-D11251)/2)*SIN(RADIANS(PARAMETERS!$D$8-D11251)/2))+(COS(RADIANS(D11251))*COS(RADIANS(PARAMETERS!$D$8))*SIN(RADIANS(PARAMETERS!$D$9-C11251)/2)*SIN(RADIANS(PARAMETERS!$D$9-C11251)/2))))*2*3958.756</f>
        <v>1112.5988479004827</v>
      </c>
      <c r="F11251">
        <v>185.83152770996</v>
      </c>
      <c r="G11251">
        <v>214.03718566895</v>
      </c>
      <c r="H11251">
        <v>257.99884033203</v>
      </c>
      <c r="I11251">
        <v>297.16024780273</v>
      </c>
      <c r="J11251">
        <v>342.26696777344</v>
      </c>
      <c r="K11251" s="6">
        <f>IFERROR(EXP(TREND(LN($F$1:$J$1),LN(F11251:J11251),LN(Calculations!$B$3))),0)</f>
        <v>5.7190793770291119E-2</v>
      </c>
    </row>
    <row r="11252" spans="1:11" x14ac:dyDescent="0.35">
      <c r="A11252">
        <v>11249</v>
      </c>
      <c r="B11252" t="str">
        <f t="shared" si="175"/>
        <v>29-70</v>
      </c>
      <c r="C11252">
        <v>-70.114859365108003</v>
      </c>
      <c r="D11252">
        <v>29.109613819300002</v>
      </c>
      <c r="E11252">
        <f>ASIN(SQRT((SIN(RADIANS(PARAMETERS!$D$8-D11252)/2)*SIN(RADIANS(PARAMETERS!$D$8-D11252)/2))+(COS(RADIANS(D11252))*COS(RADIANS(PARAMETERS!$D$8))*SIN(RADIANS(PARAMETERS!$D$9-C11252)/2)*SIN(RADIANS(PARAMETERS!$D$9-C11252)/2))))*2*3958.756</f>
        <v>1121.7995502523454</v>
      </c>
      <c r="F11252">
        <v>185.97151184082</v>
      </c>
      <c r="G11252">
        <v>214.21340942383</v>
      </c>
      <c r="H11252">
        <v>258.23510742188</v>
      </c>
      <c r="I11252">
        <v>297.45303344727</v>
      </c>
      <c r="J11252">
        <v>342.62796020508</v>
      </c>
      <c r="K11252" s="6">
        <f>IFERROR(EXP(TREND(LN($F$1:$J$1),LN(F11252:J11252),LN(Calculations!$B$3))),0)</f>
        <v>5.7372658315547519E-2</v>
      </c>
    </row>
    <row r="11253" spans="1:11" x14ac:dyDescent="0.35">
      <c r="A11253">
        <v>11250</v>
      </c>
      <c r="B11253" t="str">
        <f t="shared" si="175"/>
        <v>29-70.5</v>
      </c>
      <c r="C11253">
        <v>-70.386180700009007</v>
      </c>
      <c r="D11253">
        <v>29.109613819300002</v>
      </c>
      <c r="E11253">
        <f>ASIN(SQRT((SIN(RADIANS(PARAMETERS!$D$8-D11253)/2)*SIN(RADIANS(PARAMETERS!$D$8-D11253)/2))+(COS(RADIANS(D11253))*COS(RADIANS(PARAMETERS!$D$8))*SIN(RADIANS(PARAMETERS!$D$9-C11253)/2)*SIN(RADIANS(PARAMETERS!$D$9-C11253)/2))))*2*3958.756</f>
        <v>1131.1890630105399</v>
      </c>
      <c r="F11253">
        <v>186.11590576172</v>
      </c>
      <c r="G11253">
        <v>214.39837646484</v>
      </c>
      <c r="H11253">
        <v>258.48776245117</v>
      </c>
      <c r="I11253">
        <v>297.76989746094</v>
      </c>
      <c r="J11253">
        <v>343.02264404297</v>
      </c>
      <c r="K11253" s="6">
        <f>IFERROR(EXP(TREND(LN($F$1:$J$1),LN(F11253:J11253),LN(Calculations!$B$3))),0)</f>
        <v>5.7554048748596744E-2</v>
      </c>
    </row>
    <row r="11254" spans="1:11" x14ac:dyDescent="0.35">
      <c r="A11254">
        <v>11251</v>
      </c>
      <c r="B11254" t="str">
        <f t="shared" si="175"/>
        <v>29-70.5</v>
      </c>
      <c r="C11254">
        <v>-70.657502034909996</v>
      </c>
      <c r="D11254">
        <v>29.109613819300002</v>
      </c>
      <c r="E11254">
        <f>ASIN(SQRT((SIN(RADIANS(PARAMETERS!$D$8-D11254)/2)*SIN(RADIANS(PARAMETERS!$D$8-D11254)/2))+(COS(RADIANS(D11254))*COS(RADIANS(PARAMETERS!$D$8))*SIN(RADIANS(PARAMETERS!$D$9-C11254)/2)*SIN(RADIANS(PARAMETERS!$D$9-C11254)/2))))*2*3958.756</f>
        <v>1140.7626931223383</v>
      </c>
      <c r="F11254">
        <v>186.1616973877</v>
      </c>
      <c r="G11254">
        <v>214.43843078613</v>
      </c>
      <c r="H11254">
        <v>258.51577758789</v>
      </c>
      <c r="I11254">
        <v>297.78451538086</v>
      </c>
      <c r="J11254">
        <v>343.01913452148</v>
      </c>
      <c r="K11254" s="6">
        <f>IFERROR(EXP(TREND(LN($F$1:$J$1),LN(F11254:J11254),LN(Calculations!$B$3))),0)</f>
        <v>5.7649046927277438E-2</v>
      </c>
    </row>
    <row r="11255" spans="1:11" x14ac:dyDescent="0.35">
      <c r="A11255">
        <v>11252</v>
      </c>
      <c r="B11255" t="str">
        <f t="shared" si="175"/>
        <v>29-71</v>
      </c>
      <c r="C11255">
        <v>-70.928823369810999</v>
      </c>
      <c r="D11255">
        <v>29.109613819300002</v>
      </c>
      <c r="E11255">
        <f>ASIN(SQRT((SIN(RADIANS(PARAMETERS!$D$8-D11255)/2)*SIN(RADIANS(PARAMETERS!$D$8-D11255)/2))+(COS(RADIANS(D11255))*COS(RADIANS(PARAMETERS!$D$8))*SIN(RADIANS(PARAMETERS!$D$9-C11255)/2)*SIN(RADIANS(PARAMETERS!$D$9-C11255)/2))))*2*3958.756</f>
        <v>1150.5158129444073</v>
      </c>
      <c r="F11255">
        <v>186.2042388916</v>
      </c>
      <c r="G11255">
        <v>214.47032165527</v>
      </c>
      <c r="H11255">
        <v>258.52700805664</v>
      </c>
      <c r="I11255">
        <v>297.77374267578</v>
      </c>
      <c r="J11255">
        <v>342.9794921875</v>
      </c>
      <c r="K11255" s="6">
        <f>IFERROR(EXP(TREND(LN($F$1:$J$1),LN(F11255:J11255),LN(Calculations!$B$3))),0)</f>
        <v>5.7748082934901343E-2</v>
      </c>
    </row>
    <row r="11256" spans="1:11" x14ac:dyDescent="0.35">
      <c r="A11256">
        <v>11253</v>
      </c>
      <c r="B11256" t="str">
        <f t="shared" si="175"/>
        <v>29-71</v>
      </c>
      <c r="C11256">
        <v>-71.200144704712002</v>
      </c>
      <c r="D11256">
        <v>29.109613819300002</v>
      </c>
      <c r="E11256">
        <f>ASIN(SQRT((SIN(RADIANS(PARAMETERS!$D$8-D11256)/2)*SIN(RADIANS(PARAMETERS!$D$8-D11256)/2))+(COS(RADIANS(D11256))*COS(RADIANS(PARAMETERS!$D$8))*SIN(RADIANS(PARAMETERS!$D$9-C11256)/2)*SIN(RADIANS(PARAMETERS!$D$9-C11256)/2))))*2*3958.756</f>
        <v>1160.4438647942891</v>
      </c>
      <c r="F11256">
        <v>186.25450134277</v>
      </c>
      <c r="G11256">
        <v>214.5083770752</v>
      </c>
      <c r="H11256">
        <v>258.54135131836</v>
      </c>
      <c r="I11256">
        <v>297.76281738281</v>
      </c>
      <c r="J11256">
        <v>342.93530273438</v>
      </c>
      <c r="K11256" s="6">
        <f>IFERROR(EXP(TREND(LN($F$1:$J$1),LN(F11256:J11256),LN(Calculations!$B$3))),0)</f>
        <v>5.786465045138578E-2</v>
      </c>
    </row>
    <row r="11257" spans="1:11" x14ac:dyDescent="0.35">
      <c r="A11257">
        <v>11254</v>
      </c>
      <c r="B11257" t="str">
        <f t="shared" si="175"/>
        <v>29-71.5</v>
      </c>
      <c r="C11257">
        <v>-71.471466039613006</v>
      </c>
      <c r="D11257">
        <v>29.109613819300002</v>
      </c>
      <c r="E11257">
        <f>ASIN(SQRT((SIN(RADIANS(PARAMETERS!$D$8-D11257)/2)*SIN(RADIANS(PARAMETERS!$D$8-D11257)/2))+(COS(RADIANS(D11257))*COS(RADIANS(PARAMETERS!$D$8))*SIN(RADIANS(PARAMETERS!$D$9-C11257)/2)*SIN(RADIANS(PARAMETERS!$D$9-C11257)/2))))*2*3958.756</f>
        <v>1170.5423649353909</v>
      </c>
      <c r="F11257">
        <v>186.23910522461</v>
      </c>
      <c r="G11257">
        <v>214.44943237305</v>
      </c>
      <c r="H11257">
        <v>258.40475463867</v>
      </c>
      <c r="I11257">
        <v>297.54849243164</v>
      </c>
      <c r="J11257">
        <v>342.62295532227</v>
      </c>
      <c r="K11257" s="6">
        <f>IFERROR(EXP(TREND(LN($F$1:$J$1),LN(F11257:J11257),LN(Calculations!$B$3))),0)</f>
        <v>5.7924647487083508E-2</v>
      </c>
    </row>
    <row r="11258" spans="1:11" x14ac:dyDescent="0.35">
      <c r="A11258">
        <v>11255</v>
      </c>
      <c r="B11258" t="str">
        <f t="shared" si="175"/>
        <v>29-71.5</v>
      </c>
      <c r="C11258">
        <v>-71.742787374513995</v>
      </c>
      <c r="D11258">
        <v>29.109613819300002</v>
      </c>
      <c r="E11258">
        <f>ASIN(SQRT((SIN(RADIANS(PARAMETERS!$D$8-D11258)/2)*SIN(RADIANS(PARAMETERS!$D$8-D11258)/2))+(COS(RADIANS(D11258))*COS(RADIANS(PARAMETERS!$D$8))*SIN(RADIANS(PARAMETERS!$D$9-C11258)/2)*SIN(RADIANS(PARAMETERS!$D$9-C11258)/2))))*2*3958.756</f>
        <v>1180.8069070253489</v>
      </c>
      <c r="F11258">
        <v>186.23854064941</v>
      </c>
      <c r="G11258">
        <v>214.41094970703</v>
      </c>
      <c r="H11258">
        <v>258.29821777344</v>
      </c>
      <c r="I11258">
        <v>297.37356567383</v>
      </c>
      <c r="J11258">
        <v>342.36138916016</v>
      </c>
      <c r="K11258" s="6">
        <f>IFERROR(EXP(TREND(LN($F$1:$J$1),LN(F11258:J11258),LN(Calculations!$B$3))),0)</f>
        <v>5.8000708832608355E-2</v>
      </c>
    </row>
    <row r="11259" spans="1:11" x14ac:dyDescent="0.35">
      <c r="A11259">
        <v>11256</v>
      </c>
      <c r="B11259" t="str">
        <f t="shared" si="175"/>
        <v>29-72</v>
      </c>
      <c r="C11259">
        <v>-72.014108709414998</v>
      </c>
      <c r="D11259">
        <v>29.109613819300002</v>
      </c>
      <c r="E11259">
        <f>ASIN(SQRT((SIN(RADIANS(PARAMETERS!$D$8-D11259)/2)*SIN(RADIANS(PARAMETERS!$D$8-D11259)/2))+(COS(RADIANS(D11259))*COS(RADIANS(PARAMETERS!$D$8))*SIN(RADIANS(PARAMETERS!$D$9-C11259)/2)*SIN(RADIANS(PARAMETERS!$D$9-C11259)/2))))*2*3958.756</f>
        <v>1191.2331650585302</v>
      </c>
      <c r="F11259">
        <v>186.24819946289</v>
      </c>
      <c r="G11259">
        <v>214.38516235352</v>
      </c>
      <c r="H11259">
        <v>258.20849609375</v>
      </c>
      <c r="I11259">
        <v>297.21923828125</v>
      </c>
      <c r="J11259">
        <v>342.12506103516</v>
      </c>
      <c r="K11259" s="6">
        <f>IFERROR(EXP(TREND(LN($F$1:$J$1),LN(F11259:J11259),LN(Calculations!$B$3))),0)</f>
        <v>5.8090925427913359E-2</v>
      </c>
    </row>
    <row r="11260" spans="1:11" x14ac:dyDescent="0.35">
      <c r="A11260">
        <v>11257</v>
      </c>
      <c r="B11260" t="str">
        <f t="shared" si="175"/>
        <v>29-72.5</v>
      </c>
      <c r="C11260">
        <v>-72.285430044316001</v>
      </c>
      <c r="D11260">
        <v>29.109613819300002</v>
      </c>
      <c r="E11260">
        <f>ASIN(SQRT((SIN(RADIANS(PARAMETERS!$D$8-D11260)/2)*SIN(RADIANS(PARAMETERS!$D$8-D11260)/2))+(COS(RADIANS(D11260))*COS(RADIANS(PARAMETERS!$D$8))*SIN(RADIANS(PARAMETERS!$D$9-C11260)/2)*SIN(RADIANS(PARAMETERS!$D$9-C11260)/2))))*2*3958.756</f>
        <v>1201.8168958338356</v>
      </c>
      <c r="F11260">
        <v>186.18196105957</v>
      </c>
      <c r="G11260">
        <v>214.25050354004</v>
      </c>
      <c r="H11260">
        <v>257.95343017578</v>
      </c>
      <c r="I11260">
        <v>296.84487915039</v>
      </c>
      <c r="J11260">
        <v>341.60131835938</v>
      </c>
      <c r="K11260" s="6">
        <f>IFERROR(EXP(TREND(LN($F$1:$J$1),LN(F11260:J11260),LN(Calculations!$B$3))),0)</f>
        <v>5.810890743850642E-2</v>
      </c>
    </row>
    <row r="11261" spans="1:11" x14ac:dyDescent="0.35">
      <c r="A11261">
        <v>11258</v>
      </c>
      <c r="B11261" t="str">
        <f t="shared" si="175"/>
        <v>29-72.5</v>
      </c>
      <c r="C11261">
        <v>-72.556751379217005</v>
      </c>
      <c r="D11261">
        <v>29.109613819300002</v>
      </c>
      <c r="E11261">
        <f>ASIN(SQRT((SIN(RADIANS(PARAMETERS!$D$8-D11261)/2)*SIN(RADIANS(PARAMETERS!$D$8-D11261)/2))+(COS(RADIANS(D11261))*COS(RADIANS(PARAMETERS!$D$8))*SIN(RADIANS(PARAMETERS!$D$9-C11261)/2)*SIN(RADIANS(PARAMETERS!$D$9-C11261)/2))))*2*3958.756</f>
        <v>1212.5539409791165</v>
      </c>
      <c r="F11261">
        <v>186.14073181152</v>
      </c>
      <c r="G11261">
        <v>214.14669799805</v>
      </c>
      <c r="H11261">
        <v>257.73886108398</v>
      </c>
      <c r="I11261">
        <v>296.52008056641</v>
      </c>
      <c r="J11261">
        <v>341.13806152344</v>
      </c>
      <c r="K11261" s="6">
        <f>IFERROR(EXP(TREND(LN($F$1:$J$1),LN(F11261:J11261),LN(Calculations!$B$3))),0)</f>
        <v>5.8161397566503237E-2</v>
      </c>
    </row>
    <row r="11262" spans="1:11" x14ac:dyDescent="0.35">
      <c r="A11262">
        <v>11259</v>
      </c>
      <c r="B11262" t="str">
        <f t="shared" si="175"/>
        <v>29-73</v>
      </c>
      <c r="C11262">
        <v>-72.828072714117994</v>
      </c>
      <c r="D11262">
        <v>29.109613819300002</v>
      </c>
      <c r="E11262">
        <f>ASIN(SQRT((SIN(RADIANS(PARAMETERS!$D$8-D11262)/2)*SIN(RADIANS(PARAMETERS!$D$8-D11262)/2))+(COS(RADIANS(D11262))*COS(RADIANS(PARAMETERS!$D$8))*SIN(RADIANS(PARAMETERS!$D$9-C11262)/2)*SIN(RADIANS(PARAMETERS!$D$9-C11262)/2))))*2*3958.756</f>
        <v>1223.4402285632373</v>
      </c>
      <c r="F11262">
        <v>186.11045837402</v>
      </c>
      <c r="G11262">
        <v>214.05480957031</v>
      </c>
      <c r="H11262">
        <v>257.53750610352</v>
      </c>
      <c r="I11262">
        <v>296.20950317383</v>
      </c>
      <c r="J11262">
        <v>340.68994140625</v>
      </c>
      <c r="K11262" s="6">
        <f>IFERROR(EXP(TREND(LN($F$1:$J$1),LN(F11262:J11262),LN(Calculations!$B$3))),0)</f>
        <v>5.8232836305605495E-2</v>
      </c>
    </row>
    <row r="11263" spans="1:11" x14ac:dyDescent="0.35">
      <c r="A11263">
        <v>11260</v>
      </c>
      <c r="B11263" t="str">
        <f t="shared" si="175"/>
        <v>29-73</v>
      </c>
      <c r="C11263">
        <v>-73.099394049018997</v>
      </c>
      <c r="D11263">
        <v>29.109613819300002</v>
      </c>
      <c r="E11263">
        <f>ASIN(SQRT((SIN(RADIANS(PARAMETERS!$D$8-D11263)/2)*SIN(RADIANS(PARAMETERS!$D$8-D11263)/2))+(COS(RADIANS(D11263))*COS(RADIANS(PARAMETERS!$D$8))*SIN(RADIANS(PARAMETERS!$D$9-C11263)/2)*SIN(RADIANS(PARAMETERS!$D$9-C11263)/2))))*2*3958.756</f>
        <v>1234.4717743263532</v>
      </c>
      <c r="F11263">
        <v>186.02001953125</v>
      </c>
      <c r="G11263">
        <v>213.8779296875</v>
      </c>
      <c r="H11263">
        <v>257.20880126953</v>
      </c>
      <c r="I11263">
        <v>295.73049926758</v>
      </c>
      <c r="J11263">
        <v>340.02291870117</v>
      </c>
      <c r="K11263" s="6">
        <f>IFERROR(EXP(TREND(LN($F$1:$J$1),LN(F11263:J11263),LN(Calculations!$B$3))),0)</f>
        <v>5.8244390992021042E-2</v>
      </c>
    </row>
    <row r="11264" spans="1:11" x14ac:dyDescent="0.35">
      <c r="A11264">
        <v>11261</v>
      </c>
      <c r="B11264" t="str">
        <f t="shared" si="175"/>
        <v>29-73.5</v>
      </c>
      <c r="C11264">
        <v>-73.37071538392</v>
      </c>
      <c r="D11264">
        <v>29.109613819300002</v>
      </c>
      <c r="E11264">
        <f>ASIN(SQRT((SIN(RADIANS(PARAMETERS!$D$8-D11264)/2)*SIN(RADIANS(PARAMETERS!$D$8-D11264)/2))+(COS(RADIANS(D11264))*COS(RADIANS(PARAMETERS!$D$8))*SIN(RADIANS(PARAMETERS!$D$9-C11264)/2)*SIN(RADIANS(PARAMETERS!$D$9-C11264)/2))))*2*3958.756</f>
        <v>1245.6446825582343</v>
      </c>
      <c r="F11264">
        <v>185.97370910645</v>
      </c>
      <c r="G11264">
        <v>213.76467895508</v>
      </c>
      <c r="H11264">
        <v>256.97708129883</v>
      </c>
      <c r="I11264">
        <v>295.38098144531</v>
      </c>
      <c r="J11264">
        <v>339.525390625</v>
      </c>
      <c r="K11264" s="6">
        <f>IFERROR(EXP(TREND(LN($F$1:$J$1),LN(F11264:J11264),LN(Calculations!$B$3))),0)</f>
        <v>5.8298032837137866E-2</v>
      </c>
    </row>
    <row r="11265" spans="1:11" x14ac:dyDescent="0.35">
      <c r="A11265">
        <v>11262</v>
      </c>
      <c r="B11265" t="str">
        <f t="shared" si="175"/>
        <v>29-73.5</v>
      </c>
      <c r="C11265">
        <v>-73.642036718821004</v>
      </c>
      <c r="D11265">
        <v>29.109613819300002</v>
      </c>
      <c r="E11265">
        <f>ASIN(SQRT((SIN(RADIANS(PARAMETERS!$D$8-D11265)/2)*SIN(RADIANS(PARAMETERS!$D$8-D11265)/2))+(COS(RADIANS(D11265))*COS(RADIANS(PARAMETERS!$D$8))*SIN(RADIANS(PARAMETERS!$D$9-C11265)/2)*SIN(RADIANS(PARAMETERS!$D$9-C11265)/2))))*2*3958.756</f>
        <v>1256.9551466535816</v>
      </c>
      <c r="F11265">
        <v>185.93739318848</v>
      </c>
      <c r="G11265">
        <v>213.67024230957</v>
      </c>
      <c r="H11265">
        <v>256.77966308594</v>
      </c>
      <c r="I11265">
        <v>295.08099365234</v>
      </c>
      <c r="J11265">
        <v>339.09643554688</v>
      </c>
      <c r="K11265" s="6">
        <f>IFERROR(EXP(TREND(LN($F$1:$J$1),LN(F11265:J11265),LN(Calculations!$B$3))),0)</f>
        <v>5.8352381908397449E-2</v>
      </c>
    </row>
    <row r="11266" spans="1:11" x14ac:dyDescent="0.35">
      <c r="A11266">
        <v>11263</v>
      </c>
      <c r="B11266" t="str">
        <f t="shared" si="175"/>
        <v>29-74</v>
      </c>
      <c r="C11266">
        <v>-73.913358053722007</v>
      </c>
      <c r="D11266">
        <v>29.109613819300002</v>
      </c>
      <c r="E11266">
        <f>ASIN(SQRT((SIN(RADIANS(PARAMETERS!$D$8-D11266)/2)*SIN(RADIANS(PARAMETERS!$D$8-D11266)/2))+(COS(RADIANS(D11266))*COS(RADIANS(PARAMETERS!$D$8))*SIN(RADIANS(PARAMETERS!$D$9-C11266)/2)*SIN(RADIANS(PARAMETERS!$D$9-C11266)/2))))*2*3958.756</f>
        <v>1268.3994493722018</v>
      </c>
      <c r="F11266">
        <v>185.82707214355</v>
      </c>
      <c r="G11266">
        <v>213.47984313965</v>
      </c>
      <c r="H11266">
        <v>256.44958496094</v>
      </c>
      <c r="I11266">
        <v>294.61343383789</v>
      </c>
      <c r="J11266">
        <v>338.45751953125</v>
      </c>
      <c r="K11266" s="6">
        <f>IFERROR(EXP(TREND(LN($F$1:$J$1),LN(F11266:J11266),LN(Calculations!$B$3))),0)</f>
        <v>5.8314244478534519E-2</v>
      </c>
    </row>
    <row r="11267" spans="1:11" x14ac:dyDescent="0.35">
      <c r="A11267">
        <v>11264</v>
      </c>
      <c r="B11267" t="str">
        <f t="shared" si="175"/>
        <v>29-74</v>
      </c>
      <c r="C11267">
        <v>-74.184679388622996</v>
      </c>
      <c r="D11267">
        <v>29.109613819300002</v>
      </c>
      <c r="E11267">
        <f>ASIN(SQRT((SIN(RADIANS(PARAMETERS!$D$8-D11267)/2)*SIN(RADIANS(PARAMETERS!$D$8-D11267)/2))+(COS(RADIANS(D11267))*COS(RADIANS(PARAMETERS!$D$8))*SIN(RADIANS(PARAMETERS!$D$9-C11267)/2)*SIN(RADIANS(PARAMETERS!$D$9-C11267)/2))))*2*3958.756</f>
        <v>1279.9739628307682</v>
      </c>
      <c r="F11267">
        <v>185.74131774902</v>
      </c>
      <c r="G11267">
        <v>213.34043884277</v>
      </c>
      <c r="H11267">
        <v>256.21704101563</v>
      </c>
      <c r="I11267">
        <v>294.28958129883</v>
      </c>
      <c r="J11267">
        <v>338.02029418945</v>
      </c>
      <c r="K11267" s="6">
        <f>IFERROR(EXP(TREND(LN($F$1:$J$1),LN(F11267:J11267),LN(Calculations!$B$3))),0)</f>
        <v>5.8266334067732933E-2</v>
      </c>
    </row>
    <row r="11268" spans="1:11" x14ac:dyDescent="0.35">
      <c r="A11268">
        <v>11265</v>
      </c>
      <c r="B11268" t="str">
        <f t="shared" si="175"/>
        <v>29-74.5</v>
      </c>
      <c r="C11268">
        <v>-74.456000723523999</v>
      </c>
      <c r="D11268">
        <v>29.109613819300002</v>
      </c>
      <c r="E11268">
        <f>ASIN(SQRT((SIN(RADIANS(PARAMETERS!$D$8-D11268)/2)*SIN(RADIANS(PARAMETERS!$D$8-D11268)/2))+(COS(RADIANS(D11268))*COS(RADIANS(PARAMETERS!$D$8))*SIN(RADIANS(PARAMETERS!$D$9-C11268)/2)*SIN(RADIANS(PARAMETERS!$D$9-C11268)/2))))*2*3958.756</f>
        <v>1291.6751482516199</v>
      </c>
      <c r="F11268">
        <v>185.64169311523</v>
      </c>
      <c r="G11268">
        <v>213.19917297363</v>
      </c>
      <c r="H11268">
        <v>256.00469970703</v>
      </c>
      <c r="I11268">
        <v>294.00854492188</v>
      </c>
      <c r="J11268">
        <v>337.65472412109</v>
      </c>
      <c r="K11268" s="6">
        <f>IFERROR(EXP(TREND(LN($F$1:$J$1),LN(F11268:J11268),LN(Calculations!$B$3))),0)</f>
        <v>5.8166760464477364E-2</v>
      </c>
    </row>
    <row r="11269" spans="1:11" x14ac:dyDescent="0.35">
      <c r="A11269">
        <v>11266</v>
      </c>
      <c r="B11269" t="str">
        <f t="shared" ref="B11269:B11332" si="176">MROUND(D11269,1)&amp;MROUND(C11269,-0.5)</f>
        <v>29-74.5</v>
      </c>
      <c r="C11269">
        <v>-74.727322058425003</v>
      </c>
      <c r="D11269">
        <v>29.109613819300002</v>
      </c>
      <c r="E11269">
        <f>ASIN(SQRT((SIN(RADIANS(PARAMETERS!$D$8-D11269)/2)*SIN(RADIANS(PARAMETERS!$D$8-D11269)/2))+(COS(RADIANS(D11269))*COS(RADIANS(PARAMETERS!$D$8))*SIN(RADIANS(PARAMETERS!$D$9-C11269)/2)*SIN(RADIANS(PARAMETERS!$D$9-C11269)/2))))*2*3958.756</f>
        <v>1303.4995554927491</v>
      </c>
      <c r="F11269">
        <v>185.46389770508</v>
      </c>
      <c r="G11269">
        <v>212.96760559082</v>
      </c>
      <c r="H11269">
        <v>255.68307495117</v>
      </c>
      <c r="I11269">
        <v>293.60125732422</v>
      </c>
      <c r="J11269">
        <v>337.14331054688</v>
      </c>
      <c r="K11269" s="6">
        <f>IFERROR(EXP(TREND(LN($F$1:$J$1),LN(F11269:J11269),LN(Calculations!$B$3))),0)</f>
        <v>5.7945823064621059E-2</v>
      </c>
    </row>
    <row r="11270" spans="1:11" x14ac:dyDescent="0.35">
      <c r="A11270">
        <v>11267</v>
      </c>
      <c r="B11270" t="str">
        <f t="shared" si="176"/>
        <v>29-75</v>
      </c>
      <c r="C11270">
        <v>-74.998643393324997</v>
      </c>
      <c r="D11270">
        <v>29.109613819300002</v>
      </c>
      <c r="E11270">
        <f>ASIN(SQRT((SIN(RADIANS(PARAMETERS!$D$8-D11270)/2)*SIN(RADIANS(PARAMETERS!$D$8-D11270)/2))+(COS(RADIANS(D11270))*COS(RADIANS(PARAMETERS!$D$8))*SIN(RADIANS(PARAMETERS!$D$9-C11270)/2)*SIN(RADIANS(PARAMETERS!$D$9-C11270)/2))))*2*3958.756</f>
        <v>1315.4438223817369</v>
      </c>
      <c r="F11270">
        <v>185.2763671875</v>
      </c>
      <c r="G11270">
        <v>212.74166870117</v>
      </c>
      <c r="H11270">
        <v>255.39497375488</v>
      </c>
      <c r="I11270">
        <v>293.25570678711</v>
      </c>
      <c r="J11270">
        <v>336.72961425781</v>
      </c>
      <c r="K11270" s="6">
        <f>IFERROR(EXP(TREND(LN($F$1:$J$1),LN(F11270:J11270),LN(Calculations!$B$3))),0)</f>
        <v>5.7674858483080779E-2</v>
      </c>
    </row>
    <row r="11271" spans="1:11" x14ac:dyDescent="0.35">
      <c r="A11271">
        <v>11268</v>
      </c>
      <c r="B11271" t="str">
        <f t="shared" si="176"/>
        <v>29-75.5</v>
      </c>
      <c r="C11271">
        <v>-75.269964728226</v>
      </c>
      <c r="D11271">
        <v>29.109613819300002</v>
      </c>
      <c r="E11271">
        <f>ASIN(SQRT((SIN(RADIANS(PARAMETERS!$D$8-D11271)/2)*SIN(RADIANS(PARAMETERS!$D$8-D11271)/2))+(COS(RADIANS(D11271))*COS(RADIANS(PARAMETERS!$D$8))*SIN(RADIANS(PARAMETERS!$D$9-C11271)/2)*SIN(RADIANS(PARAMETERS!$D$9-C11271)/2))))*2*3958.756</f>
        <v>1327.5046738753388</v>
      </c>
      <c r="F11271">
        <v>185.03741455078</v>
      </c>
      <c r="G11271">
        <v>212.46432495117</v>
      </c>
      <c r="H11271">
        <v>255.05725097656</v>
      </c>
      <c r="I11271">
        <v>292.86376953125</v>
      </c>
      <c r="J11271">
        <v>336.27474975586</v>
      </c>
      <c r="K11271" s="6">
        <f>IFERROR(EXP(TREND(LN($F$1:$J$1),LN(F11271:J11271),LN(Calculations!$B$3))),0)</f>
        <v>5.7309047803035883E-2</v>
      </c>
    </row>
    <row r="11272" spans="1:11" x14ac:dyDescent="0.35">
      <c r="A11272">
        <v>11269</v>
      </c>
      <c r="B11272" t="str">
        <f t="shared" si="176"/>
        <v>29-75.5</v>
      </c>
      <c r="C11272">
        <v>-75.541286063127004</v>
      </c>
      <c r="D11272">
        <v>29.109613819300002</v>
      </c>
      <c r="E11272">
        <f>ASIN(SQRT((SIN(RADIANS(PARAMETERS!$D$8-D11272)/2)*SIN(RADIANS(PARAMETERS!$D$8-D11272)/2))+(COS(RADIANS(D11272))*COS(RADIANS(PARAMETERS!$D$8))*SIN(RADIANS(PARAMETERS!$D$9-C11272)/2)*SIN(RADIANS(PARAMETERS!$D$9-C11272)/2))))*2*3958.756</f>
        <v>1339.678921064125</v>
      </c>
      <c r="F11272">
        <v>184.69593811035</v>
      </c>
      <c r="G11272">
        <v>212.06594848633</v>
      </c>
      <c r="H11272">
        <v>254.56900024414</v>
      </c>
      <c r="I11272">
        <v>292.29443359375</v>
      </c>
      <c r="J11272">
        <v>335.61096191406</v>
      </c>
      <c r="K11272" s="6">
        <f>IFERROR(EXP(TREND(LN($F$1:$J$1),LN(F11272:J11272),LN(Calculations!$B$3))),0)</f>
        <v>5.6793432727048163E-2</v>
      </c>
    </row>
    <row r="11273" spans="1:11" x14ac:dyDescent="0.35">
      <c r="A11273">
        <v>11270</v>
      </c>
      <c r="B11273" t="str">
        <f t="shared" si="176"/>
        <v>29-76</v>
      </c>
      <c r="C11273">
        <v>-75.812607398028007</v>
      </c>
      <c r="D11273">
        <v>29.109613819300002</v>
      </c>
      <c r="E11273">
        <f>ASIN(SQRT((SIN(RADIANS(PARAMETERS!$D$8-D11273)/2)*SIN(RADIANS(PARAMETERS!$D$8-D11273)/2))+(COS(RADIANS(D11273))*COS(RADIANS(PARAMETERS!$D$8))*SIN(RADIANS(PARAMETERS!$D$9-C11273)/2)*SIN(RADIANS(PARAMETERS!$D$9-C11273)/2))))*2*3958.756</f>
        <v>1351.9634600417892</v>
      </c>
      <c r="F11273">
        <v>184.33232116699</v>
      </c>
      <c r="G11273">
        <v>211.65971374512</v>
      </c>
      <c r="H11273">
        <v>254.09924316406</v>
      </c>
      <c r="I11273">
        <v>291.77056884766</v>
      </c>
      <c r="J11273">
        <v>335.02734375</v>
      </c>
      <c r="K11273" s="6">
        <f>IFERROR(EXP(TREND(LN($F$1:$J$1),LN(F11273:J11273),LN(Calculations!$B$3))),0)</f>
        <v>5.621241328496844E-2</v>
      </c>
    </row>
    <row r="11274" spans="1:11" x14ac:dyDescent="0.35">
      <c r="A11274">
        <v>11271</v>
      </c>
      <c r="B11274" t="str">
        <f t="shared" si="176"/>
        <v>29-76</v>
      </c>
      <c r="C11274">
        <v>-76.083928732928996</v>
      </c>
      <c r="D11274">
        <v>29.109613819300002</v>
      </c>
      <c r="E11274">
        <f>ASIN(SQRT((SIN(RADIANS(PARAMETERS!$D$8-D11274)/2)*SIN(RADIANS(PARAMETERS!$D$8-D11274)/2))+(COS(RADIANS(D11274))*COS(RADIANS(PARAMETERS!$D$8))*SIN(RADIANS(PARAMETERS!$D$9-C11274)/2)*SIN(RADIANS(PARAMETERS!$D$9-C11274)/2))))*2*3958.756</f>
        <v>1364.355270655858</v>
      </c>
      <c r="F11274">
        <v>183.91130065918</v>
      </c>
      <c r="G11274">
        <v>211.19686889648</v>
      </c>
      <c r="H11274">
        <v>253.5763092041</v>
      </c>
      <c r="I11274">
        <v>291.19854736328</v>
      </c>
      <c r="J11274">
        <v>334.40313720703</v>
      </c>
      <c r="K11274" s="6">
        <f>IFERROR(EXP(TREND(LN($F$1:$J$1),LN(F11274:J11274),LN(Calculations!$B$3))),0)</f>
        <v>5.5531542609573492E-2</v>
      </c>
    </row>
    <row r="11275" spans="1:11" x14ac:dyDescent="0.35">
      <c r="A11275">
        <v>11272</v>
      </c>
      <c r="B11275" t="str">
        <f t="shared" si="176"/>
        <v>29-76.5</v>
      </c>
      <c r="C11275">
        <v>-76.355250067829999</v>
      </c>
      <c r="D11275">
        <v>29.109613819300002</v>
      </c>
      <c r="E11275">
        <f>ASIN(SQRT((SIN(RADIANS(PARAMETERS!$D$8-D11275)/2)*SIN(RADIANS(PARAMETERS!$D$8-D11275)/2))+(COS(RADIANS(D11275))*COS(RADIANS(PARAMETERS!$D$8))*SIN(RADIANS(PARAMETERS!$D$9-C11275)/2)*SIN(RADIANS(PARAMETERS!$D$9-C11275)/2))))*2*3958.756</f>
        <v>1376.851415156189</v>
      </c>
      <c r="F11275">
        <v>183.40167236328</v>
      </c>
      <c r="G11275">
        <v>210.63455200195</v>
      </c>
      <c r="H11275">
        <v>252.9375</v>
      </c>
      <c r="I11275">
        <v>290.49655151367</v>
      </c>
      <c r="J11275">
        <v>333.63323974609</v>
      </c>
      <c r="K11275" s="6">
        <f>IFERROR(EXP(TREND(LN($F$1:$J$1),LN(F11275:J11275),LN(Calculations!$B$3))),0)</f>
        <v>5.4721502689168276E-2</v>
      </c>
    </row>
    <row r="11276" spans="1:11" x14ac:dyDescent="0.35">
      <c r="A11276">
        <v>11273</v>
      </c>
      <c r="B11276" t="str">
        <f t="shared" si="176"/>
        <v>29-76.5</v>
      </c>
      <c r="C11276">
        <v>-76.626571402731003</v>
      </c>
      <c r="D11276">
        <v>29.109613819300002</v>
      </c>
      <c r="E11276">
        <f>ASIN(SQRT((SIN(RADIANS(PARAMETERS!$D$8-D11276)/2)*SIN(RADIANS(PARAMETERS!$D$8-D11276)/2))+(COS(RADIANS(D11276))*COS(RADIANS(PARAMETERS!$D$8))*SIN(RADIANS(PARAMETERS!$D$9-C11276)/2)*SIN(RADIANS(PARAMETERS!$D$9-C11276)/2))))*2*3958.756</f>
        <v>1389.4490367560654</v>
      </c>
      <c r="F11276">
        <v>182.87141418457</v>
      </c>
      <c r="G11276">
        <v>210.06698608398</v>
      </c>
      <c r="H11276">
        <v>252.32177734375</v>
      </c>
      <c r="I11276">
        <v>289.84661865234</v>
      </c>
      <c r="J11276">
        <v>332.95257568359</v>
      </c>
      <c r="K11276" s="6">
        <f>IFERROR(EXP(TREND(LN($F$1:$J$1),LN(F11276:J11276),LN(Calculations!$B$3))),0)</f>
        <v>5.3857822277825596E-2</v>
      </c>
    </row>
    <row r="11277" spans="1:11" x14ac:dyDescent="0.35">
      <c r="A11277">
        <v>11274</v>
      </c>
      <c r="B11277" t="str">
        <f t="shared" si="176"/>
        <v>29-77</v>
      </c>
      <c r="C11277">
        <v>-76.897892737632006</v>
      </c>
      <c r="D11277">
        <v>29.109613819300002</v>
      </c>
      <c r="E11277">
        <f>ASIN(SQRT((SIN(RADIANS(PARAMETERS!$D$8-D11277)/2)*SIN(RADIANS(PARAMETERS!$D$8-D11277)/2))+(COS(RADIANS(D11277))*COS(RADIANS(PARAMETERS!$D$8))*SIN(RADIANS(PARAMETERS!$D$9-C11277)/2)*SIN(RADIANS(PARAMETERS!$D$9-C11277)/2))))*2*3958.756</f>
        <v>1402.1453581195872</v>
      </c>
      <c r="F11277">
        <v>182.28024291992</v>
      </c>
      <c r="G11277">
        <v>209.43182373047</v>
      </c>
      <c r="H11277">
        <v>251.62864685059</v>
      </c>
      <c r="I11277">
        <v>289.11111450195</v>
      </c>
      <c r="J11277">
        <v>332.17749023438</v>
      </c>
      <c r="K11277" s="6">
        <f>IFERROR(EXP(TREND(LN($F$1:$J$1),LN(F11277:J11277),LN(Calculations!$B$3))),0)</f>
        <v>5.2914953716592841E-2</v>
      </c>
    </row>
    <row r="11278" spans="1:11" x14ac:dyDescent="0.35">
      <c r="A11278">
        <v>11275</v>
      </c>
      <c r="B11278" t="str">
        <f t="shared" si="176"/>
        <v>29-77</v>
      </c>
      <c r="C11278">
        <v>-77.169214072532995</v>
      </c>
      <c r="D11278">
        <v>29.109613819300002</v>
      </c>
      <c r="E11278">
        <f>ASIN(SQRT((SIN(RADIANS(PARAMETERS!$D$8-D11278)/2)*SIN(RADIANS(PARAMETERS!$D$8-D11278)/2))+(COS(RADIANS(D11278))*COS(RADIANS(PARAMETERS!$D$8))*SIN(RADIANS(PARAMETERS!$D$9-C11278)/2)*SIN(RADIANS(PARAMETERS!$D$9-C11278)/2))))*2*3958.756</f>
        <v>1414.9376797878735</v>
      </c>
      <c r="F11278">
        <v>181.61111450195</v>
      </c>
      <c r="G11278">
        <v>208.69786071777</v>
      </c>
      <c r="H11278">
        <v>250.80213928223</v>
      </c>
      <c r="I11278">
        <v>288.20962524414</v>
      </c>
      <c r="J11278">
        <v>331.1969909668</v>
      </c>
      <c r="K11278" s="6">
        <f>IFERROR(EXP(TREND(LN($F$1:$J$1),LN(F11278:J11278),LN(Calculations!$B$3))),0)</f>
        <v>5.1892866544212275E-2</v>
      </c>
    </row>
    <row r="11279" spans="1:11" x14ac:dyDescent="0.35">
      <c r="A11279">
        <v>11276</v>
      </c>
      <c r="B11279" t="str">
        <f t="shared" si="176"/>
        <v>29-77.5</v>
      </c>
      <c r="C11279">
        <v>-77.440535407433998</v>
      </c>
      <c r="D11279">
        <v>29.109613819300002</v>
      </c>
      <c r="E11279">
        <f>ASIN(SQRT((SIN(RADIANS(PARAMETERS!$D$8-D11279)/2)*SIN(RADIANS(PARAMETERS!$D$8-D11279)/2))+(COS(RADIANS(D11279))*COS(RADIANS(PARAMETERS!$D$8))*SIN(RADIANS(PARAMETERS!$D$9-C11279)/2)*SIN(RADIANS(PARAMETERS!$D$9-C11279)/2))))*2*3958.756</f>
        <v>1427.8233785555437</v>
      </c>
      <c r="F11279">
        <v>180.94906616211</v>
      </c>
      <c r="G11279">
        <v>207.98408508301</v>
      </c>
      <c r="H11279">
        <v>250.01910400391</v>
      </c>
      <c r="I11279">
        <v>287.37478637695</v>
      </c>
      <c r="J11279">
        <v>330.31237792969</v>
      </c>
      <c r="K11279" s="6">
        <f>IFERROR(EXP(TREND(LN($F$1:$J$1),LN(F11279:J11279),LN(Calculations!$B$3))),0)</f>
        <v>5.0879147580101564E-2</v>
      </c>
    </row>
    <row r="11280" spans="1:11" x14ac:dyDescent="0.35">
      <c r="A11280">
        <v>11277</v>
      </c>
      <c r="B11280" t="str">
        <f t="shared" si="176"/>
        <v>29-77.5</v>
      </c>
      <c r="C11280">
        <v>-77.711856742335002</v>
      </c>
      <c r="D11280">
        <v>29.109613819300002</v>
      </c>
      <c r="E11280">
        <f>ASIN(SQRT((SIN(RADIANS(PARAMETERS!$D$8-D11280)/2)*SIN(RADIANS(PARAMETERS!$D$8-D11280)/2))+(COS(RADIANS(D11280))*COS(RADIANS(PARAMETERS!$D$8))*SIN(RADIANS(PARAMETERS!$D$9-C11280)/2)*SIN(RADIANS(PARAMETERS!$D$9-C11280)/2))))*2*3958.756</f>
        <v>1440.799905807884</v>
      </c>
      <c r="F11280">
        <v>180.24186706543</v>
      </c>
      <c r="G11280">
        <v>207.21142578125</v>
      </c>
      <c r="H11280">
        <v>249.1541595459</v>
      </c>
      <c r="I11280">
        <v>286.43612670898</v>
      </c>
      <c r="J11280">
        <v>329.29730224609</v>
      </c>
      <c r="K11280" s="6">
        <f>IFERROR(EXP(TREND(LN($F$1:$J$1),LN(F11280:J11280),LN(Calculations!$B$3))),0)</f>
        <v>4.9833602423444638E-2</v>
      </c>
    </row>
    <row r="11281" spans="1:11" x14ac:dyDescent="0.35">
      <c r="A11281">
        <v>11278</v>
      </c>
      <c r="B11281" t="str">
        <f t="shared" si="176"/>
        <v>29-78</v>
      </c>
      <c r="C11281">
        <v>-77.983178077236005</v>
      </c>
      <c r="D11281">
        <v>29.109613819300002</v>
      </c>
      <c r="E11281">
        <f>ASIN(SQRT((SIN(RADIANS(PARAMETERS!$D$8-D11281)/2)*SIN(RADIANS(PARAMETERS!$D$8-D11281)/2))+(COS(RADIANS(D11281))*COS(RADIANS(PARAMETERS!$D$8))*SIN(RADIANS(PARAMETERS!$D$9-C11281)/2)*SIN(RADIANS(PARAMETERS!$D$9-C11281)/2))))*2*3958.756</f>
        <v>1453.8647858281811</v>
      </c>
      <c r="F11281">
        <v>179.47007751465</v>
      </c>
      <c r="G11281">
        <v>206.34802246094</v>
      </c>
      <c r="H11281">
        <v>248.15385437012</v>
      </c>
      <c r="I11281">
        <v>285.31903076172</v>
      </c>
      <c r="J11281">
        <v>328.05078125</v>
      </c>
      <c r="K11281" s="6">
        <f>IFERROR(EXP(TREND(LN($F$1:$J$1),LN(F11281:J11281),LN(Calculations!$B$3))),0)</f>
        <v>4.874598317167441E-2</v>
      </c>
    </row>
    <row r="11282" spans="1:11" x14ac:dyDescent="0.35">
      <c r="A11282">
        <v>11279</v>
      </c>
      <c r="B11282" t="str">
        <f t="shared" si="176"/>
        <v>29-78.5</v>
      </c>
      <c r="C11282">
        <v>-78.254499412136994</v>
      </c>
      <c r="D11282">
        <v>29.109613819300002</v>
      </c>
      <c r="E11282">
        <f>ASIN(SQRT((SIN(RADIANS(PARAMETERS!$D$8-D11282)/2)*SIN(RADIANS(PARAMETERS!$D$8-D11282)/2))+(COS(RADIANS(D11282))*COS(RADIANS(PARAMETERS!$D$8))*SIN(RADIANS(PARAMETERS!$D$9-C11282)/2)*SIN(RADIANS(PARAMETERS!$D$9-C11282)/2))))*2*3958.756</f>
        <v>1467.0156140837555</v>
      </c>
      <c r="F11282">
        <v>178.69952392578</v>
      </c>
      <c r="G11282">
        <v>205.49038696289</v>
      </c>
      <c r="H11282">
        <v>247.16744995117</v>
      </c>
      <c r="I11282">
        <v>284.22396850586</v>
      </c>
      <c r="J11282">
        <v>326.83657836914</v>
      </c>
      <c r="K11282" s="6">
        <f>IFERROR(EXP(TREND(LN($F$1:$J$1),LN(F11282:J11282),LN(Calculations!$B$3))),0)</f>
        <v>4.7674501825436241E-2</v>
      </c>
    </row>
    <row r="11283" spans="1:11" x14ac:dyDescent="0.35">
      <c r="A11283">
        <v>11280</v>
      </c>
      <c r="B11283" t="str">
        <f t="shared" si="176"/>
        <v>29-78.5</v>
      </c>
      <c r="C11283">
        <v>-78.525820747037997</v>
      </c>
      <c r="D11283">
        <v>29.109613819300002</v>
      </c>
      <c r="E11283">
        <f>ASIN(SQRT((SIN(RADIANS(PARAMETERS!$D$8-D11283)/2)*SIN(RADIANS(PARAMETERS!$D$8-D11283)/2))+(COS(RADIANS(D11283))*COS(RADIANS(PARAMETERS!$D$8))*SIN(RADIANS(PARAMETERS!$D$9-C11283)/2)*SIN(RADIANS(PARAMETERS!$D$9-C11283)/2))))*2*3958.756</f>
        <v>1480.2500554984133</v>
      </c>
      <c r="F11283">
        <v>177.79232788086</v>
      </c>
      <c r="G11283">
        <v>204.45358276367</v>
      </c>
      <c r="H11283">
        <v>245.9305267334</v>
      </c>
      <c r="I11283">
        <v>282.81045532227</v>
      </c>
      <c r="J11283">
        <v>325.22137451172</v>
      </c>
      <c r="K11283" s="6">
        <f>IFERROR(EXP(TREND(LN($F$1:$J$1),LN(F11283:J11283),LN(Calculations!$B$3))),0)</f>
        <v>4.6476824985128347E-2</v>
      </c>
    </row>
    <row r="11284" spans="1:11" x14ac:dyDescent="0.35">
      <c r="A11284">
        <v>11281</v>
      </c>
      <c r="B11284" t="str">
        <f t="shared" si="176"/>
        <v>29-79</v>
      </c>
      <c r="C11284">
        <v>-78.797142081939</v>
      </c>
      <c r="D11284">
        <v>29.109613819300002</v>
      </c>
      <c r="E11284">
        <f>ASIN(SQRT((SIN(RADIANS(PARAMETERS!$D$8-D11284)/2)*SIN(RADIANS(PARAMETERS!$D$8-D11284)/2))+(COS(RADIANS(D11284))*COS(RADIANS(PARAMETERS!$D$8))*SIN(RADIANS(PARAMETERS!$D$9-C11284)/2)*SIN(RADIANS(PARAMETERS!$D$9-C11284)/2))))*2*3958.756</f>
        <v>1493.5658427182141</v>
      </c>
      <c r="F11284">
        <v>176.64686584473</v>
      </c>
      <c r="G11284">
        <v>203.14459228516</v>
      </c>
      <c r="H11284">
        <v>244.31280517578</v>
      </c>
      <c r="I11284">
        <v>280.91296386719</v>
      </c>
      <c r="J11284">
        <v>322.99700927734</v>
      </c>
      <c r="K11284" s="6">
        <f>IFERROR(EXP(TREND(LN($F$1:$J$1),LN(F11284:J11284),LN(Calculations!$B$3))),0)</f>
        <v>4.5052145007844484E-2</v>
      </c>
    </row>
    <row r="11285" spans="1:11" x14ac:dyDescent="0.35">
      <c r="A11285">
        <v>11282</v>
      </c>
      <c r="B11285" t="str">
        <f t="shared" si="176"/>
        <v>29-79</v>
      </c>
      <c r="C11285">
        <v>-79.068463416840004</v>
      </c>
      <c r="D11285">
        <v>29.109613819300002</v>
      </c>
      <c r="E11285">
        <f>ASIN(SQRT((SIN(RADIANS(PARAMETERS!$D$8-D11285)/2)*SIN(RADIANS(PARAMETERS!$D$8-D11285)/2))+(COS(RADIANS(D11285))*COS(RADIANS(PARAMETERS!$D$8))*SIN(RADIANS(PARAMETERS!$D$9-C11285)/2)*SIN(RADIANS(PARAMETERS!$D$9-C11285)/2))))*2*3958.756</f>
        <v>1506.9607743767501</v>
      </c>
      <c r="F11285">
        <v>175.19485473633</v>
      </c>
      <c r="G11285">
        <v>201.65184020996</v>
      </c>
      <c r="H11285">
        <v>242.4527130127</v>
      </c>
      <c r="I11285">
        <v>278.71875</v>
      </c>
      <c r="J11285">
        <v>320.41116333008</v>
      </c>
      <c r="K11285" s="6">
        <f>IFERROR(EXP(TREND(LN($F$1:$J$1),LN(F11285:J11285),LN(Calculations!$B$3))),0)</f>
        <v>4.3336859276729249E-2</v>
      </c>
    </row>
    <row r="11286" spans="1:11" x14ac:dyDescent="0.35">
      <c r="A11286">
        <v>11283</v>
      </c>
      <c r="B11286" t="str">
        <f t="shared" si="176"/>
        <v>29-79.5</v>
      </c>
      <c r="C11286">
        <v>-79.339784751741007</v>
      </c>
      <c r="D11286">
        <v>29.109613819300002</v>
      </c>
      <c r="E11286">
        <f>ASIN(SQRT((SIN(RADIANS(PARAMETERS!$D$8-D11286)/2)*SIN(RADIANS(PARAMETERS!$D$8-D11286)/2))+(COS(RADIANS(D11286))*COS(RADIANS(PARAMETERS!$D$8))*SIN(RADIANS(PARAMETERS!$D$9-C11286)/2)*SIN(RADIANS(PARAMETERS!$D$9-C11286)/2))))*2*3958.756</f>
        <v>1520.432713365421</v>
      </c>
      <c r="F11286">
        <v>173.31230163574</v>
      </c>
      <c r="G11286">
        <v>199.85748291016</v>
      </c>
      <c r="H11286">
        <v>240.18188476563</v>
      </c>
      <c r="I11286">
        <v>276.01104736328</v>
      </c>
      <c r="J11286">
        <v>317.18798828125</v>
      </c>
      <c r="K11286" s="6">
        <f>IFERROR(EXP(TREND(LN($F$1:$J$1),LN(F11286:J11286),LN(Calculations!$B$3))),0)</f>
        <v>4.1243005512119409E-2</v>
      </c>
    </row>
    <row r="11287" spans="1:11" x14ac:dyDescent="0.35">
      <c r="A11287">
        <v>11284</v>
      </c>
      <c r="B11287" t="str">
        <f t="shared" si="176"/>
        <v>29-79.5</v>
      </c>
      <c r="C11287">
        <v>-79.611106086641996</v>
      </c>
      <c r="D11287">
        <v>29.109613819300002</v>
      </c>
      <c r="E11287">
        <f>ASIN(SQRT((SIN(RADIANS(PARAMETERS!$D$8-D11287)/2)*SIN(RADIANS(PARAMETERS!$D$8-D11287)/2))+(COS(RADIANS(D11287))*COS(RADIANS(PARAMETERS!$D$8))*SIN(RADIANS(PARAMETERS!$D$9-C11287)/2)*SIN(RADIANS(PARAMETERS!$D$9-C11287)/2))))*2*3958.756</f>
        <v>1533.9795851135798</v>
      </c>
      <c r="F11287">
        <v>170.9125213623</v>
      </c>
      <c r="G11287">
        <v>197.73385620117</v>
      </c>
      <c r="H11287">
        <v>237.46420288086</v>
      </c>
      <c r="I11287">
        <v>272.74584960938</v>
      </c>
      <c r="J11287">
        <v>313.27426147461</v>
      </c>
      <c r="K11287" s="6">
        <f>IFERROR(EXP(TREND(LN($F$1:$J$1),LN(F11287:J11287),LN(Calculations!$B$3))),0)</f>
        <v>3.8740038008780647E-2</v>
      </c>
    </row>
    <row r="11288" spans="1:11" x14ac:dyDescent="0.35">
      <c r="A11288">
        <v>11285</v>
      </c>
      <c r="B11288" t="str">
        <f t="shared" si="176"/>
        <v>29-80</v>
      </c>
      <c r="C11288">
        <v>-79.882427421542999</v>
      </c>
      <c r="D11288">
        <v>29.109613819300002</v>
      </c>
      <c r="E11288">
        <f>ASIN(SQRT((SIN(RADIANS(PARAMETERS!$D$8-D11288)/2)*SIN(RADIANS(PARAMETERS!$D$8-D11288)/2))+(COS(RADIANS(D11288))*COS(RADIANS(PARAMETERS!$D$8))*SIN(RADIANS(PARAMETERS!$D$9-C11288)/2)*SIN(RADIANS(PARAMETERS!$D$9-C11288)/2))))*2*3958.756</f>
        <v>1547.5993758828404</v>
      </c>
      <c r="F11288">
        <v>168.08676147461</v>
      </c>
      <c r="G11288">
        <v>195.30744934082</v>
      </c>
      <c r="H11288">
        <v>234.40653991699</v>
      </c>
      <c r="I11288">
        <v>269.06979370117</v>
      </c>
      <c r="J11288">
        <v>308.86560058594</v>
      </c>
      <c r="K11288" s="6">
        <f>IFERROR(EXP(TREND(LN($F$1:$J$1),LN(F11288:J11288),LN(Calculations!$B$3))),0)</f>
        <v>3.5954309822154591E-2</v>
      </c>
    </row>
    <row r="11289" spans="1:11" x14ac:dyDescent="0.35">
      <c r="A11289">
        <v>11286</v>
      </c>
      <c r="B11289" t="str">
        <f t="shared" si="176"/>
        <v>29-80</v>
      </c>
      <c r="C11289">
        <v>-80.153748756444003</v>
      </c>
      <c r="D11289">
        <v>29.109613819300002</v>
      </c>
      <c r="E11289">
        <f>ASIN(SQRT((SIN(RADIANS(PARAMETERS!$D$8-D11289)/2)*SIN(RADIANS(PARAMETERS!$D$8-D11289)/2))+(COS(RADIANS(D11289))*COS(RADIANS(PARAMETERS!$D$8))*SIN(RADIANS(PARAMETERS!$D$9-C11289)/2)*SIN(RADIANS(PARAMETERS!$D$9-C11289)/2))))*2*3958.756</f>
        <v>1561.2901310793013</v>
      </c>
      <c r="F11289">
        <v>164.87609863281</v>
      </c>
      <c r="G11289">
        <v>192.59564208984</v>
      </c>
      <c r="H11289">
        <v>230.98889160156</v>
      </c>
      <c r="I11289">
        <v>264.94152832031</v>
      </c>
      <c r="J11289">
        <v>303.89321899414</v>
      </c>
      <c r="K11289" s="6">
        <f>IFERROR(EXP(TREND(LN($F$1:$J$1),LN(F11289:J11289),LN(Calculations!$B$3))),0)</f>
        <v>3.3009464015209419E-2</v>
      </c>
    </row>
    <row r="11290" spans="1:11" x14ac:dyDescent="0.35">
      <c r="A11290">
        <v>11287</v>
      </c>
      <c r="B11290" t="str">
        <f t="shared" si="176"/>
        <v>29-80.5</v>
      </c>
      <c r="C11290">
        <v>-80.425070091345006</v>
      </c>
      <c r="D11290">
        <v>29.109613819300002</v>
      </c>
      <c r="E11290">
        <f>ASIN(SQRT((SIN(RADIANS(PARAMETERS!$D$8-D11290)/2)*SIN(RADIANS(PARAMETERS!$D$8-D11290)/2))+(COS(RADIANS(D11290))*COS(RADIANS(PARAMETERS!$D$8))*SIN(RADIANS(PARAMETERS!$D$9-C11290)/2)*SIN(RADIANS(PARAMETERS!$D$9-C11290)/2))))*2*3958.756</f>
        <v>1575.0499535869576</v>
      </c>
      <c r="F11290">
        <v>161.3540802002</v>
      </c>
      <c r="G11290">
        <v>189.68202209473</v>
      </c>
      <c r="H11290">
        <v>227.29359436035</v>
      </c>
      <c r="I11290">
        <v>260.46789550781</v>
      </c>
      <c r="J11290">
        <v>298.49389648438</v>
      </c>
      <c r="K11290" s="6">
        <f>IFERROR(EXP(TREND(LN($F$1:$J$1),LN(F11290:J11290),LN(Calculations!$B$3))),0)</f>
        <v>3.0030929893082287E-2</v>
      </c>
    </row>
    <row r="11291" spans="1:11" x14ac:dyDescent="0.35">
      <c r="A11291">
        <v>11288</v>
      </c>
      <c r="B11291" t="str">
        <f t="shared" si="176"/>
        <v>29-80.5</v>
      </c>
      <c r="C11291">
        <v>-80.696391426245995</v>
      </c>
      <c r="D11291">
        <v>29.109613819300002</v>
      </c>
      <c r="E11291">
        <f>ASIN(SQRT((SIN(RADIANS(PARAMETERS!$D$8-D11291)/2)*SIN(RADIANS(PARAMETERS!$D$8-D11291)/2))+(COS(RADIANS(D11291))*COS(RADIANS(PARAMETERS!$D$8))*SIN(RADIANS(PARAMETERS!$D$9-C11291)/2)*SIN(RADIANS(PARAMETERS!$D$9-C11291)/2))))*2*3958.756</f>
        <v>1588.8770021251339</v>
      </c>
      <c r="F11291">
        <v>157.6014251709</v>
      </c>
      <c r="G11291">
        <v>186.54052734375</v>
      </c>
      <c r="H11291">
        <v>223.43211364746</v>
      </c>
      <c r="I11291">
        <v>255.80673217773</v>
      </c>
      <c r="J11291">
        <v>292.88311767578</v>
      </c>
      <c r="K11291" s="6">
        <f>IFERROR(EXP(TREND(LN($F$1:$J$1),LN(F11291:J11291),LN(Calculations!$B$3))),0)</f>
        <v>2.7087291496497249E-2</v>
      </c>
    </row>
    <row r="11292" spans="1:11" x14ac:dyDescent="0.35">
      <c r="A11292">
        <v>11289</v>
      </c>
      <c r="B11292" t="str">
        <f t="shared" si="176"/>
        <v>29-81</v>
      </c>
      <c r="C11292">
        <v>-80.967712761146998</v>
      </c>
      <c r="D11292">
        <v>29.109613819300002</v>
      </c>
      <c r="E11292">
        <f>ASIN(SQRT((SIN(RADIANS(PARAMETERS!$D$8-D11292)/2)*SIN(RADIANS(PARAMETERS!$D$8-D11292)/2))+(COS(RADIANS(D11292))*COS(RADIANS(PARAMETERS!$D$8))*SIN(RADIANS(PARAMETERS!$D$9-C11292)/2)*SIN(RADIANS(PARAMETERS!$D$9-C11292)/2))))*2*3958.756</f>
        <v>1602.7694896323476</v>
      </c>
      <c r="F11292">
        <v>154.18560791016</v>
      </c>
      <c r="G11292">
        <v>183.68862915039</v>
      </c>
      <c r="H11292">
        <v>219.90559387207</v>
      </c>
      <c r="I11292">
        <v>251.54870605469</v>
      </c>
      <c r="J11292">
        <v>287.75552368164</v>
      </c>
      <c r="K11292" s="6">
        <f>IFERROR(EXP(TREND(LN($F$1:$J$1),LN(F11292:J11292),LN(Calculations!$B$3))),0)</f>
        <v>2.4632564566975875E-2</v>
      </c>
    </row>
    <row r="11293" spans="1:11" x14ac:dyDescent="0.35">
      <c r="A11293">
        <v>11290</v>
      </c>
      <c r="B11293" t="str">
        <f t="shared" si="176"/>
        <v>29-81</v>
      </c>
      <c r="C11293">
        <v>-81.239034096048002</v>
      </c>
      <c r="D11293">
        <v>29.109613819300002</v>
      </c>
      <c r="E11293">
        <f>ASIN(SQRT((SIN(RADIANS(PARAMETERS!$D$8-D11293)/2)*SIN(RADIANS(PARAMETERS!$D$8-D11293)/2))+(COS(RADIANS(D11293))*COS(RADIANS(PARAMETERS!$D$8))*SIN(RADIANS(PARAMETERS!$D$9-C11293)/2)*SIN(RADIANS(PARAMETERS!$D$9-C11293)/2))))*2*3958.756</f>
        <v>1616.7256816786537</v>
      </c>
      <c r="F11293">
        <v>151.42497253418</v>
      </c>
      <c r="G11293">
        <v>181.37152099609</v>
      </c>
      <c r="H11293">
        <v>217.0583190918</v>
      </c>
      <c r="I11293">
        <v>248.13212585449</v>
      </c>
      <c r="J11293">
        <v>283.6637878418</v>
      </c>
      <c r="K11293" s="6">
        <f>IFERROR(EXP(TREND(LN($F$1:$J$1),LN(F11293:J11293),LN(Calculations!$B$3))),0)</f>
        <v>2.2785906741128219E-2</v>
      </c>
    </row>
    <row r="11294" spans="1:11" x14ac:dyDescent="0.35">
      <c r="A11294">
        <v>11291</v>
      </c>
      <c r="B11294" t="str">
        <f t="shared" si="176"/>
        <v>29-81.5</v>
      </c>
      <c r="C11294">
        <v>-81.510355430949005</v>
      </c>
      <c r="D11294">
        <v>29.109613819300002</v>
      </c>
      <c r="E11294">
        <f>ASIN(SQRT((SIN(RADIANS(PARAMETERS!$D$8-D11294)/2)*SIN(RADIANS(PARAMETERS!$D$8-D11294)/2))+(COS(RADIANS(D11294))*COS(RADIANS(PARAMETERS!$D$8))*SIN(RADIANS(PARAMETERS!$D$9-C11294)/2)*SIN(RADIANS(PARAMETERS!$D$9-C11294)/2))))*2*3958.756</f>
        <v>1630.7438949082032</v>
      </c>
      <c r="F11294">
        <v>149.39022827148</v>
      </c>
      <c r="G11294">
        <v>179.66773986816</v>
      </c>
      <c r="H11294">
        <v>215.0285949707</v>
      </c>
      <c r="I11294">
        <v>245.75090026855</v>
      </c>
      <c r="J11294">
        <v>280.87155151367</v>
      </c>
      <c r="K11294" s="6">
        <f>IFERROR(EXP(TREND(LN($F$1:$J$1),LN(F11294:J11294),LN(Calculations!$B$3))),0)</f>
        <v>2.1494884113428259E-2</v>
      </c>
    </row>
    <row r="11295" spans="1:11" x14ac:dyDescent="0.35">
      <c r="A11295">
        <v>11292</v>
      </c>
      <c r="B11295" t="str">
        <f t="shared" si="176"/>
        <v>29-82</v>
      </c>
      <c r="C11295">
        <v>-81.781676765849994</v>
      </c>
      <c r="D11295">
        <v>29.109613819300002</v>
      </c>
      <c r="E11295">
        <f>ASIN(SQRT((SIN(RADIANS(PARAMETERS!$D$8-D11295)/2)*SIN(RADIANS(PARAMETERS!$D$8-D11295)/2))+(COS(RADIANS(D11295))*COS(RADIANS(PARAMETERS!$D$8))*SIN(RADIANS(PARAMETERS!$D$9-C11295)/2)*SIN(RADIANS(PARAMETERS!$D$9-C11295)/2))))*2*3958.756</f>
        <v>1644.822495513406</v>
      </c>
      <c r="F11295">
        <v>147.5870513916</v>
      </c>
      <c r="G11295">
        <v>178.19161987305</v>
      </c>
      <c r="H11295">
        <v>213.29330444336</v>
      </c>
      <c r="I11295">
        <v>243.73469543457</v>
      </c>
      <c r="J11295">
        <v>278.52944946289</v>
      </c>
      <c r="K11295" s="6">
        <f>IFERROR(EXP(TREND(LN($F$1:$J$1),LN(F11295:J11295),LN(Calculations!$B$3))),0)</f>
        <v>2.0411690577761342E-2</v>
      </c>
    </row>
    <row r="11296" spans="1:11" x14ac:dyDescent="0.35">
      <c r="A11296">
        <v>11293</v>
      </c>
      <c r="B11296" t="str">
        <f t="shared" si="176"/>
        <v>29-82</v>
      </c>
      <c r="C11296">
        <v>-82.052998100750997</v>
      </c>
      <c r="D11296">
        <v>29.109613819300002</v>
      </c>
      <c r="E11296">
        <f>ASIN(SQRT((SIN(RADIANS(PARAMETERS!$D$8-D11296)/2)*SIN(RADIANS(PARAMETERS!$D$8-D11296)/2))+(COS(RADIANS(D11296))*COS(RADIANS(PARAMETERS!$D$8))*SIN(RADIANS(PARAMETERS!$D$9-C11296)/2)*SIN(RADIANS(PARAMETERS!$D$9-C11296)/2))))*2*3958.756</f>
        <v>1658.9598977418566</v>
      </c>
      <c r="F11296">
        <v>146.05723571777</v>
      </c>
      <c r="G11296">
        <v>177.01951599121</v>
      </c>
      <c r="H11296">
        <v>211.97827148438</v>
      </c>
      <c r="I11296">
        <v>242.25280761719</v>
      </c>
      <c r="J11296">
        <v>276.8603515625</v>
      </c>
      <c r="K11296" s="6">
        <f>IFERROR(EXP(TREND(LN($F$1:$J$1),LN(F11296:J11296),LN(Calculations!$B$3))),0)</f>
        <v>1.9543365928013302E-2</v>
      </c>
    </row>
    <row r="11297" spans="1:11" x14ac:dyDescent="0.35">
      <c r="A11297">
        <v>11294</v>
      </c>
      <c r="B11297" t="str">
        <f t="shared" si="176"/>
        <v>29-82.5</v>
      </c>
      <c r="C11297">
        <v>-82.324319435652001</v>
      </c>
      <c r="D11297">
        <v>29.109613819300002</v>
      </c>
      <c r="E11297">
        <f>ASIN(SQRT((SIN(RADIANS(PARAMETERS!$D$8-D11297)/2)*SIN(RADIANS(PARAMETERS!$D$8-D11297)/2))+(COS(RADIANS(D11297))*COS(RADIANS(PARAMETERS!$D$8))*SIN(RADIANS(PARAMETERS!$D$9-C11297)/2)*SIN(RADIANS(PARAMETERS!$D$9-C11297)/2))))*2*3958.756</f>
        <v>1673.1545624369076</v>
      </c>
      <c r="F11297">
        <v>144.95408630371</v>
      </c>
      <c r="G11297">
        <v>176.29348754883</v>
      </c>
      <c r="H11297">
        <v>211.29634094238</v>
      </c>
      <c r="I11297">
        <v>241.58464050293</v>
      </c>
      <c r="J11297">
        <v>276.22528076172</v>
      </c>
      <c r="K11297" s="6">
        <f>IFERROR(EXP(TREND(LN($F$1:$J$1),LN(F11297:J11297),LN(Calculations!$B$3))),0)</f>
        <v>1.8953535915336047E-2</v>
      </c>
    </row>
    <row r="11298" spans="1:11" x14ac:dyDescent="0.35">
      <c r="A11298">
        <v>11295</v>
      </c>
      <c r="B11298" t="str">
        <f t="shared" si="176"/>
        <v>29-82.5</v>
      </c>
      <c r="C11298">
        <v>-82.595640770553004</v>
      </c>
      <c r="D11298">
        <v>29.109613819300002</v>
      </c>
      <c r="E11298">
        <f>ASIN(SQRT((SIN(RADIANS(PARAMETERS!$D$8-D11298)/2)*SIN(RADIANS(PARAMETERS!$D$8-D11298)/2))+(COS(RADIANS(D11298))*COS(RADIANS(PARAMETERS!$D$8))*SIN(RADIANS(PARAMETERS!$D$9-C11298)/2)*SIN(RADIANS(PARAMETERS!$D$9-C11298)/2))))*2*3958.756</f>
        <v>1687.4049956125718</v>
      </c>
      <c r="F11298">
        <v>144.21809387207</v>
      </c>
      <c r="G11298">
        <v>175.82827758789</v>
      </c>
      <c r="H11298">
        <v>210.95956420898</v>
      </c>
      <c r="I11298">
        <v>241.33625793457</v>
      </c>
      <c r="J11298">
        <v>276.09881591797</v>
      </c>
      <c r="K11298" s="6">
        <f>IFERROR(EXP(TREND(LN($F$1:$J$1),LN(F11298:J11298),LN(Calculations!$B$3))),0)</f>
        <v>1.8570673125965744E-2</v>
      </c>
    </row>
    <row r="11299" spans="1:11" x14ac:dyDescent="0.35">
      <c r="A11299">
        <v>11296</v>
      </c>
      <c r="B11299" t="str">
        <f t="shared" si="176"/>
        <v>29-83</v>
      </c>
      <c r="C11299">
        <v>-82.866962105453993</v>
      </c>
      <c r="D11299">
        <v>29.109613819300002</v>
      </c>
      <c r="E11299">
        <f>ASIN(SQRT((SIN(RADIANS(PARAMETERS!$D$8-D11299)/2)*SIN(RADIANS(PARAMETERS!$D$8-D11299)/2))+(COS(RADIANS(D11299))*COS(RADIANS(PARAMETERS!$D$8))*SIN(RADIANS(PARAMETERS!$D$9-C11299)/2)*SIN(RADIANS(PARAMETERS!$D$9-C11299)/2))))*2*3958.756</f>
        <v>1701.7097470632275</v>
      </c>
      <c r="F11299">
        <v>143.94239807129</v>
      </c>
      <c r="G11299">
        <v>175.70568847656</v>
      </c>
      <c r="H11299">
        <v>211.08282470703</v>
      </c>
      <c r="I11299">
        <v>241.65600585938</v>
      </c>
      <c r="J11299">
        <v>276.67022705078</v>
      </c>
      <c r="K11299" s="6">
        <f>IFERROR(EXP(TREND(LN($F$1:$J$1),LN(F11299:J11299),LN(Calculations!$B$3))),0)</f>
        <v>1.8429073978323704E-2</v>
      </c>
    </row>
    <row r="11300" spans="1:11" x14ac:dyDescent="0.35">
      <c r="A11300">
        <v>11297</v>
      </c>
      <c r="B11300" t="str">
        <f t="shared" si="176"/>
        <v>29-83</v>
      </c>
      <c r="C11300">
        <v>-83.138283440354996</v>
      </c>
      <c r="D11300">
        <v>29.109613819300002</v>
      </c>
      <c r="E11300">
        <f>ASIN(SQRT((SIN(RADIANS(PARAMETERS!$D$8-D11300)/2)*SIN(RADIANS(PARAMETERS!$D$8-D11300)/2))+(COS(RADIANS(D11300))*COS(RADIANS(PARAMETERS!$D$8))*SIN(RADIANS(PARAMETERS!$D$9-C11300)/2)*SIN(RADIANS(PARAMETERS!$D$9-C11300)/2))))*2*3958.756</f>
        <v>1716.0674090084337</v>
      </c>
      <c r="F11300">
        <v>144.25839233398</v>
      </c>
      <c r="G11300">
        <v>176.00262451172</v>
      </c>
      <c r="H11300">
        <v>211.77738952637</v>
      </c>
      <c r="I11300">
        <v>242.69213867188</v>
      </c>
      <c r="J11300">
        <v>278.13342285156</v>
      </c>
      <c r="K11300" s="6">
        <f>IFERROR(EXP(TREND(LN($F$1:$J$1),LN(F11300:J11300),LN(Calculations!$B$3))),0)</f>
        <v>1.8581336809893819E-2</v>
      </c>
    </row>
    <row r="11301" spans="1:11" x14ac:dyDescent="0.35">
      <c r="A11301">
        <v>11298</v>
      </c>
      <c r="B11301" t="str">
        <f t="shared" si="176"/>
        <v>29-83.5</v>
      </c>
      <c r="C11301">
        <v>-83.409604775255005</v>
      </c>
      <c r="D11301">
        <v>29.109613819300002</v>
      </c>
      <c r="E11301">
        <f>ASIN(SQRT((SIN(RADIANS(PARAMETERS!$D$8-D11301)/2)*SIN(RADIANS(PARAMETERS!$D$8-D11301)/2))+(COS(RADIANS(D11301))*COS(RADIANS(PARAMETERS!$D$8))*SIN(RADIANS(PARAMETERS!$D$9-C11301)/2)*SIN(RADIANS(PARAMETERS!$D$9-C11301)/2))))*2*3958.756</f>
        <v>1730.4766147729401</v>
      </c>
      <c r="F11301">
        <v>145.0588684082</v>
      </c>
      <c r="G11301">
        <v>176.65957641602</v>
      </c>
      <c r="H11301">
        <v>212.85487365723</v>
      </c>
      <c r="I11301">
        <v>244.16145324707</v>
      </c>
      <c r="J11301">
        <v>280.08596801758</v>
      </c>
      <c r="K11301" s="6">
        <f>IFERROR(EXP(TREND(LN($F$1:$J$1),LN(F11301:J11301),LN(Calculations!$B$3))),0)</f>
        <v>1.8982815820451755E-2</v>
      </c>
    </row>
    <row r="11302" spans="1:11" x14ac:dyDescent="0.35">
      <c r="A11302">
        <v>11299</v>
      </c>
      <c r="B11302" t="str">
        <f t="shared" si="176"/>
        <v>29-83.5</v>
      </c>
      <c r="C11302">
        <v>-83.680926110155994</v>
      </c>
      <c r="D11302">
        <v>29.109613819300002</v>
      </c>
      <c r="E11302">
        <f>ASIN(SQRT((SIN(RADIANS(PARAMETERS!$D$8-D11302)/2)*SIN(RADIANS(PARAMETERS!$D$8-D11302)/2))+(COS(RADIANS(D11302))*COS(RADIANS(PARAMETERS!$D$8))*SIN(RADIANS(PARAMETERS!$D$9-C11302)/2)*SIN(RADIANS(PARAMETERS!$D$9-C11302)/2))))*2*3958.756</f>
        <v>1744.9360375022311</v>
      </c>
      <c r="F11302">
        <v>146.30293273926</v>
      </c>
      <c r="G11302">
        <v>177.64503479004</v>
      </c>
      <c r="H11302">
        <v>214.30895996094</v>
      </c>
      <c r="I11302">
        <v>246.06983947754</v>
      </c>
      <c r="J11302">
        <v>282.54989624023</v>
      </c>
      <c r="K11302" s="6">
        <f>IFERROR(EXP(TREND(LN($F$1:$J$1),LN(F11302:J11302),LN(Calculations!$B$3))),0)</f>
        <v>1.9622227079110165E-2</v>
      </c>
    </row>
    <row r="11303" spans="1:11" x14ac:dyDescent="0.35">
      <c r="A11303">
        <v>11300</v>
      </c>
      <c r="B11303" t="str">
        <f t="shared" si="176"/>
        <v>29-84</v>
      </c>
      <c r="C11303">
        <v>-83.952247445056997</v>
      </c>
      <c r="D11303">
        <v>29.109613819300002</v>
      </c>
      <c r="E11303">
        <f>ASIN(SQRT((SIN(RADIANS(PARAMETERS!$D$8-D11303)/2)*SIN(RADIANS(PARAMETERS!$D$8-D11303)/2))+(COS(RADIANS(D11303))*COS(RADIANS(PARAMETERS!$D$8))*SIN(RADIANS(PARAMETERS!$D$9-C11303)/2)*SIN(RADIANS(PARAMETERS!$D$9-C11303)/2))))*2*3958.756</f>
        <v>1759.444388912691</v>
      </c>
      <c r="F11303">
        <v>147.96778869629</v>
      </c>
      <c r="G11303">
        <v>178.93687438965</v>
      </c>
      <c r="H11303">
        <v>216.15576171875</v>
      </c>
      <c r="I11303">
        <v>248.44953918457</v>
      </c>
      <c r="J11303">
        <v>285.57824707031</v>
      </c>
      <c r="K11303" s="6">
        <f>IFERROR(EXP(TREND(LN($F$1:$J$1),LN(F11303:J11303),LN(Calculations!$B$3))),0)</f>
        <v>2.0503191197809432E-2</v>
      </c>
    </row>
    <row r="11304" spans="1:11" x14ac:dyDescent="0.35">
      <c r="A11304">
        <v>11301</v>
      </c>
      <c r="B11304" t="str">
        <f t="shared" si="176"/>
        <v>29-84</v>
      </c>
      <c r="C11304">
        <v>-84.223568779958001</v>
      </c>
      <c r="D11304">
        <v>29.109613819300002</v>
      </c>
      <c r="E11304">
        <f>ASIN(SQRT((SIN(RADIANS(PARAMETERS!$D$8-D11304)/2)*SIN(RADIANS(PARAMETERS!$D$8-D11304)/2))+(COS(RADIANS(D11304))*COS(RADIANS(PARAMETERS!$D$8))*SIN(RADIANS(PARAMETERS!$D$9-C11304)/2)*SIN(RADIANS(PARAMETERS!$D$9-C11304)/2))))*2*3958.756</f>
        <v>1774.000418077223</v>
      </c>
      <c r="F11304">
        <v>149.8968963623</v>
      </c>
      <c r="G11304">
        <v>180.47918701172</v>
      </c>
      <c r="H11304">
        <v>218.19407653809</v>
      </c>
      <c r="I11304">
        <v>251.01969909668</v>
      </c>
      <c r="J11304">
        <v>288.79144287109</v>
      </c>
      <c r="K11304" s="6">
        <f>IFERROR(EXP(TREND(LN($F$1:$J$1),LN(F11304:J11304),LN(Calculations!$B$3))),0)</f>
        <v>2.1581173419626398E-2</v>
      </c>
    </row>
    <row r="11305" spans="1:11" x14ac:dyDescent="0.35">
      <c r="A11305">
        <v>11302</v>
      </c>
      <c r="B11305" t="str">
        <f t="shared" si="176"/>
        <v>29-84.5</v>
      </c>
      <c r="C11305">
        <v>-84.494890114859004</v>
      </c>
      <c r="D11305">
        <v>29.109613819300002</v>
      </c>
      <c r="E11305">
        <f>ASIN(SQRT((SIN(RADIANS(PARAMETERS!$D$8-D11305)/2)*SIN(RADIANS(PARAMETERS!$D$8-D11305)/2))+(COS(RADIANS(D11305))*COS(RADIANS(PARAMETERS!$D$8))*SIN(RADIANS(PARAMETERS!$D$9-C11305)/2)*SIN(RADIANS(PARAMETERS!$D$9-C11305)/2))))*2*3958.756</f>
        <v>1788.6029102452305</v>
      </c>
      <c r="F11305">
        <v>151.52394104004</v>
      </c>
      <c r="G11305">
        <v>181.74461364746</v>
      </c>
      <c r="H11305">
        <v>219.91239929199</v>
      </c>
      <c r="I11305">
        <v>253.17922973633</v>
      </c>
      <c r="J11305">
        <v>291.48452758789</v>
      </c>
      <c r="K11305" s="6">
        <f>IFERROR(EXP(TREND(LN($F$1:$J$1),LN(F11305:J11305),LN(Calculations!$B$3))),0)</f>
        <v>2.2518284345886833E-2</v>
      </c>
    </row>
    <row r="11306" spans="1:11" x14ac:dyDescent="0.35">
      <c r="A11306">
        <v>11303</v>
      </c>
      <c r="B11306" t="str">
        <f t="shared" si="176"/>
        <v>29-85</v>
      </c>
      <c r="C11306">
        <v>-84.766211449759993</v>
      </c>
      <c r="D11306">
        <v>29.109613819300002</v>
      </c>
      <c r="E11306">
        <f>ASIN(SQRT((SIN(RADIANS(PARAMETERS!$D$8-D11306)/2)*SIN(RADIANS(PARAMETERS!$D$8-D11306)/2))+(COS(RADIANS(D11306))*COS(RADIANS(PARAMETERS!$D$8))*SIN(RADIANS(PARAMETERS!$D$9-C11306)/2)*SIN(RADIANS(PARAMETERS!$D$9-C11306)/2))))*2*3958.756</f>
        <v>1803.2506856968737</v>
      </c>
      <c r="F11306">
        <v>152.59828186035</v>
      </c>
      <c r="G11306">
        <v>182.57302856445</v>
      </c>
      <c r="H11306">
        <v>221.10804748535</v>
      </c>
      <c r="I11306">
        <v>254.68785095215</v>
      </c>
      <c r="J11306">
        <v>293.37310791016</v>
      </c>
      <c r="K11306" s="6">
        <f>IFERROR(EXP(TREND(LN($F$1:$J$1),LN(F11306:J11306),LN(Calculations!$B$3))),0)</f>
        <v>2.3148209383681589E-2</v>
      </c>
    </row>
    <row r="11307" spans="1:11" x14ac:dyDescent="0.35">
      <c r="A11307">
        <v>11304</v>
      </c>
      <c r="B11307" t="str">
        <f t="shared" si="176"/>
        <v>29-85</v>
      </c>
      <c r="C11307">
        <v>-85.037532784660996</v>
      </c>
      <c r="D11307">
        <v>29.109613819300002</v>
      </c>
      <c r="E11307">
        <f>ASIN(SQRT((SIN(RADIANS(PARAMETERS!$D$8-D11307)/2)*SIN(RADIANS(PARAMETERS!$D$8-D11307)/2))+(COS(RADIANS(D11307))*COS(RADIANS(PARAMETERS!$D$8))*SIN(RADIANS(PARAMETERS!$D$9-C11307)/2)*SIN(RADIANS(PARAMETERS!$D$9-C11307)/2))))*2*3958.756</f>
        <v>1817.9425986310953</v>
      </c>
      <c r="F11307">
        <v>153.05703735352</v>
      </c>
      <c r="G11307">
        <v>182.92013549805</v>
      </c>
      <c r="H11307">
        <v>221.64781188965</v>
      </c>
      <c r="I11307">
        <v>255.3521270752</v>
      </c>
      <c r="J11307">
        <v>294.18771362305</v>
      </c>
      <c r="K11307" s="6">
        <f>IFERROR(EXP(TREND(LN($F$1:$J$1),LN(F11307:J11307),LN(Calculations!$B$3))),0)</f>
        <v>2.3420820791540967E-2</v>
      </c>
    </row>
    <row r="11308" spans="1:11" x14ac:dyDescent="0.35">
      <c r="A11308">
        <v>11305</v>
      </c>
      <c r="B11308" t="str">
        <f t="shared" si="176"/>
        <v>29-85.5</v>
      </c>
      <c r="C11308">
        <v>-85.308854119562</v>
      </c>
      <c r="D11308">
        <v>29.109613819300002</v>
      </c>
      <c r="E11308">
        <f>ASIN(SQRT((SIN(RADIANS(PARAMETERS!$D$8-D11308)/2)*SIN(RADIANS(PARAMETERS!$D$8-D11308)/2))+(COS(RADIANS(D11308))*COS(RADIANS(PARAMETERS!$D$8))*SIN(RADIANS(PARAMETERS!$D$9-C11308)/2)*SIN(RADIANS(PARAMETERS!$D$9-C11308)/2))))*2*3958.756</f>
        <v>1832.6775360868839</v>
      </c>
      <c r="F11308">
        <v>153.40711975098</v>
      </c>
      <c r="G11308">
        <v>183.17503356934</v>
      </c>
      <c r="H11308">
        <v>222.04780578613</v>
      </c>
      <c r="I11308">
        <v>255.83236694336</v>
      </c>
      <c r="J11308">
        <v>294.7639465332</v>
      </c>
      <c r="K11308" s="6">
        <f>IFERROR(EXP(TREND(LN($F$1:$J$1),LN(F11308:J11308),LN(Calculations!$B$3))),0)</f>
        <v>2.3630898735665356E-2</v>
      </c>
    </row>
    <row r="11309" spans="1:11" x14ac:dyDescent="0.35">
      <c r="A11309">
        <v>11306</v>
      </c>
      <c r="B11309" t="str">
        <f t="shared" si="176"/>
        <v>29-85.5</v>
      </c>
      <c r="C11309">
        <v>-85.580175454463003</v>
      </c>
      <c r="D11309">
        <v>29.109613819300002</v>
      </c>
      <c r="E11309">
        <f>ASIN(SQRT((SIN(RADIANS(PARAMETERS!$D$8-D11309)/2)*SIN(RADIANS(PARAMETERS!$D$8-D11309)/2))+(COS(RADIANS(D11309))*COS(RADIANS(PARAMETERS!$D$8))*SIN(RADIANS(PARAMETERS!$D$9-C11309)/2)*SIN(RADIANS(PARAMETERS!$D$9-C11309)/2))))*2*3958.756</f>
        <v>1847.4544168972147</v>
      </c>
      <c r="F11309">
        <v>153.76223754883</v>
      </c>
      <c r="G11309">
        <v>183.45475769043</v>
      </c>
      <c r="H11309">
        <v>222.45570373535</v>
      </c>
      <c r="I11309">
        <v>256.31365966797</v>
      </c>
      <c r="J11309">
        <v>295.33218383789</v>
      </c>
      <c r="K11309" s="6">
        <f>IFERROR(EXP(TREND(LN($F$1:$J$1),LN(F11309:J11309),LN(Calculations!$B$3))),0)</f>
        <v>2.3852125962231106E-2</v>
      </c>
    </row>
    <row r="11310" spans="1:11" x14ac:dyDescent="0.35">
      <c r="A11310">
        <v>11307</v>
      </c>
      <c r="B11310" t="str">
        <f t="shared" si="176"/>
        <v>29-86</v>
      </c>
      <c r="C11310">
        <v>-85.851496789364006</v>
      </c>
      <c r="D11310">
        <v>29.109613819300002</v>
      </c>
      <c r="E11310">
        <f>ASIN(SQRT((SIN(RADIANS(PARAMETERS!$D$8-D11310)/2)*SIN(RADIANS(PARAMETERS!$D$8-D11310)/2))+(COS(RADIANS(D11310))*COS(RADIANS(PARAMETERS!$D$8))*SIN(RADIANS(PARAMETERS!$D$9-C11310)/2)*SIN(RADIANS(PARAMETERS!$D$9-C11310)/2))))*2*3958.756</f>
        <v>1862.272190675043</v>
      </c>
      <c r="F11310">
        <v>154.17333984375</v>
      </c>
      <c r="G11310">
        <v>183.82749938965</v>
      </c>
      <c r="H11310">
        <v>222.83528137207</v>
      </c>
      <c r="I11310">
        <v>256.71591186523</v>
      </c>
      <c r="J11310">
        <v>295.75543212891</v>
      </c>
      <c r="K11310" s="6">
        <f>IFERROR(EXP(TREND(LN($F$1:$J$1),LN(F11310:J11310),LN(Calculations!$B$3))),0)</f>
        <v>2.4136425804209348E-2</v>
      </c>
    </row>
    <row r="11311" spans="1:11" x14ac:dyDescent="0.35">
      <c r="A11311">
        <v>11308</v>
      </c>
      <c r="B11311" t="str">
        <f t="shared" si="176"/>
        <v>29-86</v>
      </c>
      <c r="C11311">
        <v>-86.122818124264995</v>
      </c>
      <c r="D11311">
        <v>29.109613819300002</v>
      </c>
      <c r="E11311">
        <f>ASIN(SQRT((SIN(RADIANS(PARAMETERS!$D$8-D11311)/2)*SIN(RADIANS(PARAMETERS!$D$8-D11311)/2))+(COS(RADIANS(D11311))*COS(RADIANS(PARAMETERS!$D$8))*SIN(RADIANS(PARAMETERS!$D$9-C11311)/2)*SIN(RADIANS(PARAMETERS!$D$9-C11311)/2))))*2*3958.756</f>
        <v>1877.1298368307134</v>
      </c>
      <c r="F11311">
        <v>154.85249328613</v>
      </c>
      <c r="G11311">
        <v>184.4245300293</v>
      </c>
      <c r="H11311">
        <v>223.46110534668</v>
      </c>
      <c r="I11311">
        <v>257.40930175781</v>
      </c>
      <c r="J11311">
        <v>296.52239990234</v>
      </c>
      <c r="K11311" s="6">
        <f>IFERROR(EXP(TREND(LN($F$1:$J$1),LN(F11311:J11311),LN(Calculations!$B$3))),0)</f>
        <v>2.4603182502534529E-2</v>
      </c>
    </row>
    <row r="11312" spans="1:11" x14ac:dyDescent="0.35">
      <c r="A11312">
        <v>11309</v>
      </c>
      <c r="B11312" t="str">
        <f t="shared" si="176"/>
        <v>29-86.5</v>
      </c>
      <c r="C11312">
        <v>-86.394139459165999</v>
      </c>
      <c r="D11312">
        <v>29.109613819300002</v>
      </c>
      <c r="E11312">
        <f>ASIN(SQRT((SIN(RADIANS(PARAMETERS!$D$8-D11312)/2)*SIN(RADIANS(PARAMETERS!$D$8-D11312)/2))+(COS(RADIANS(D11312))*COS(RADIANS(PARAMETERS!$D$8))*SIN(RADIANS(PARAMETERS!$D$9-C11312)/2)*SIN(RADIANS(PARAMETERS!$D$9-C11312)/2))))*2*3958.756</f>
        <v>1892.0263636200982</v>
      </c>
      <c r="F11312">
        <v>155.81140136719</v>
      </c>
      <c r="G11312">
        <v>185.22782897949</v>
      </c>
      <c r="H11312">
        <v>224.34242248535</v>
      </c>
      <c r="I11312">
        <v>258.40502929688</v>
      </c>
      <c r="J11312">
        <v>297.64669799805</v>
      </c>
      <c r="K11312" s="6">
        <f>IFERROR(EXP(TREND(LN($F$1:$J$1),LN(F11312:J11312),LN(Calculations!$B$3))),0)</f>
        <v>2.5263668436949886E-2</v>
      </c>
    </row>
    <row r="11313" spans="1:11" x14ac:dyDescent="0.35">
      <c r="A11313">
        <v>11310</v>
      </c>
      <c r="B11313" t="str">
        <f t="shared" si="176"/>
        <v>29-86.5</v>
      </c>
      <c r="C11313">
        <v>-86.665460794067002</v>
      </c>
      <c r="D11313">
        <v>29.109613819300002</v>
      </c>
      <c r="E11313">
        <f>ASIN(SQRT((SIN(RADIANS(PARAMETERS!$D$8-D11313)/2)*SIN(RADIANS(PARAMETERS!$D$8-D11313)/2))+(COS(RADIANS(D11313))*COS(RADIANS(PARAMETERS!$D$8))*SIN(RADIANS(PARAMETERS!$D$9-C11313)/2)*SIN(RADIANS(PARAMETERS!$D$9-C11313)/2))))*2*3958.756</f>
        <v>1906.9608072227679</v>
      </c>
      <c r="F11313">
        <v>156.56402587891</v>
      </c>
      <c r="G11313">
        <v>185.85647583008</v>
      </c>
      <c r="H11313">
        <v>224.93928527832</v>
      </c>
      <c r="I11313">
        <v>259.00692749023</v>
      </c>
      <c r="J11313">
        <v>298.24102783203</v>
      </c>
      <c r="K11313" s="6">
        <f>IFERROR(EXP(TREND(LN($F$1:$J$1),LN(F11313:J11313),LN(Calculations!$B$3))),0)</f>
        <v>2.5816895329366603E-2</v>
      </c>
    </row>
    <row r="11314" spans="1:11" x14ac:dyDescent="0.35">
      <c r="A11314">
        <v>11311</v>
      </c>
      <c r="B11314" t="str">
        <f t="shared" si="176"/>
        <v>29-87</v>
      </c>
      <c r="C11314">
        <v>-86.936782128968005</v>
      </c>
      <c r="D11314">
        <v>29.109613819300002</v>
      </c>
      <c r="E11314">
        <f>ASIN(SQRT((SIN(RADIANS(PARAMETERS!$D$8-D11314)/2)*SIN(RADIANS(PARAMETERS!$D$8-D11314)/2))+(COS(RADIANS(D11314))*COS(RADIANS(PARAMETERS!$D$8))*SIN(RADIANS(PARAMETERS!$D$9-C11314)/2)*SIN(RADIANS(PARAMETERS!$D$9-C11314)/2))))*2*3958.756</f>
        <v>1921.9322308494873</v>
      </c>
      <c r="F11314">
        <v>157.18876647949</v>
      </c>
      <c r="G11314">
        <v>186.3842010498</v>
      </c>
      <c r="H11314">
        <v>225.42304992676</v>
      </c>
      <c r="I11314">
        <v>259.46722412109</v>
      </c>
      <c r="J11314">
        <v>298.65972900391</v>
      </c>
      <c r="K11314" s="6">
        <f>IFERROR(EXP(TREND(LN($F$1:$J$1),LN(F11314:J11314),LN(Calculations!$B$3))),0)</f>
        <v>2.6295725664459271E-2</v>
      </c>
    </row>
    <row r="11315" spans="1:11" x14ac:dyDescent="0.35">
      <c r="A11315">
        <v>11312</v>
      </c>
      <c r="B11315" t="str">
        <f t="shared" si="176"/>
        <v>29-87</v>
      </c>
      <c r="C11315">
        <v>-87.208103463868994</v>
      </c>
      <c r="D11315">
        <v>29.109613819300002</v>
      </c>
      <c r="E11315">
        <f>ASIN(SQRT((SIN(RADIANS(PARAMETERS!$D$8-D11315)/2)*SIN(RADIANS(PARAMETERS!$D$8-D11315)/2))+(COS(RADIANS(D11315))*COS(RADIANS(PARAMETERS!$D$8))*SIN(RADIANS(PARAMETERS!$D$9-C11315)/2)*SIN(RADIANS(PARAMETERS!$D$9-C11315)/2))))*2*3958.756</f>
        <v>1936.9397238782924</v>
      </c>
      <c r="F11315">
        <v>157.70761108398</v>
      </c>
      <c r="G11315">
        <v>186.78535461426</v>
      </c>
      <c r="H11315">
        <v>225.81451416016</v>
      </c>
      <c r="I11315">
        <v>259.8117980957</v>
      </c>
      <c r="J11315">
        <v>298.93487548828</v>
      </c>
      <c r="K11315" s="6">
        <f>IFERROR(EXP(TREND(LN($F$1:$J$1),LN(F11315:J11315),LN(Calculations!$B$3))),0)</f>
        <v>2.6698294243048121E-2</v>
      </c>
    </row>
    <row r="11316" spans="1:11" x14ac:dyDescent="0.35">
      <c r="A11316">
        <v>11313</v>
      </c>
      <c r="B11316" t="str">
        <f t="shared" si="176"/>
        <v>29-87.5</v>
      </c>
      <c r="C11316">
        <v>-87.479424798769998</v>
      </c>
      <c r="D11316">
        <v>29.109613819300002</v>
      </c>
      <c r="E11316">
        <f>ASIN(SQRT((SIN(RADIANS(PARAMETERS!$D$8-D11316)/2)*SIN(RADIANS(PARAMETERS!$D$8-D11316)/2))+(COS(RADIANS(D11316))*COS(RADIANS(PARAMETERS!$D$8))*SIN(RADIANS(PARAMETERS!$D$9-C11316)/2)*SIN(RADIANS(PARAMETERS!$D$9-C11316)/2))))*2*3958.756</f>
        <v>1951.9824010184359</v>
      </c>
      <c r="F11316">
        <v>158.1775970459</v>
      </c>
      <c r="G11316">
        <v>187.14668273926</v>
      </c>
      <c r="H11316">
        <v>226.12944030762</v>
      </c>
      <c r="I11316">
        <v>260.05822753906</v>
      </c>
      <c r="J11316">
        <v>299.08551025391</v>
      </c>
      <c r="K11316" s="6">
        <f>IFERROR(EXP(TREND(LN($F$1:$J$1),LN(F11316:J11316),LN(Calculations!$B$3))),0)</f>
        <v>2.7077476902427049E-2</v>
      </c>
    </row>
    <row r="11317" spans="1:11" x14ac:dyDescent="0.35">
      <c r="A11317">
        <v>11314</v>
      </c>
      <c r="B11317" t="str">
        <f t="shared" si="176"/>
        <v>29-88</v>
      </c>
      <c r="C11317">
        <v>-87.750746133671001</v>
      </c>
      <c r="D11317">
        <v>29.109613819300002</v>
      </c>
      <c r="E11317">
        <f>ASIN(SQRT((SIN(RADIANS(PARAMETERS!$D$8-D11317)/2)*SIN(RADIANS(PARAMETERS!$D$8-D11317)/2))+(COS(RADIANS(D11317))*COS(RADIANS(PARAMETERS!$D$8))*SIN(RADIANS(PARAMETERS!$D$9-C11317)/2)*SIN(RADIANS(PARAMETERS!$D$9-C11317)/2))))*2*3958.756</f>
        <v>1967.0594015014292</v>
      </c>
      <c r="F11317">
        <v>158.71919250488</v>
      </c>
      <c r="G11317">
        <v>187.61477661133</v>
      </c>
      <c r="H11317">
        <v>226.55722045898</v>
      </c>
      <c r="I11317">
        <v>260.46841430664</v>
      </c>
      <c r="J11317">
        <v>299.46353149414</v>
      </c>
      <c r="K11317" s="6">
        <f>IFERROR(EXP(TREND(LN($F$1:$J$1),LN(F11317:J11317),LN(Calculations!$B$3))),0)</f>
        <v>2.7519197447664411E-2</v>
      </c>
    </row>
    <row r="11318" spans="1:11" x14ac:dyDescent="0.35">
      <c r="A11318">
        <v>11315</v>
      </c>
      <c r="B11318" t="str">
        <f t="shared" si="176"/>
        <v>29-88</v>
      </c>
      <c r="C11318">
        <v>-88.022067468572004</v>
      </c>
      <c r="D11318">
        <v>29.109613819300002</v>
      </c>
      <c r="E11318">
        <f>ASIN(SQRT((SIN(RADIANS(PARAMETERS!$D$8-D11318)/2)*SIN(RADIANS(PARAMETERS!$D$8-D11318)/2))+(COS(RADIANS(D11318))*COS(RADIANS(PARAMETERS!$D$8))*SIN(RADIANS(PARAMETERS!$D$9-C11318)/2)*SIN(RADIANS(PARAMETERS!$D$9-C11318)/2))))*2*3958.756</f>
        <v>1982.1698882984683</v>
      </c>
      <c r="F11318">
        <v>159.26133728027</v>
      </c>
      <c r="G11318">
        <v>188.12109375</v>
      </c>
      <c r="H11318">
        <v>227.01138305664</v>
      </c>
      <c r="I11318">
        <v>260.93087768555</v>
      </c>
      <c r="J11318">
        <v>299.92672729492</v>
      </c>
      <c r="K11318" s="6">
        <f>IFERROR(EXP(TREND(LN($F$1:$J$1),LN(F11318:J11318),LN(Calculations!$B$3))),0)</f>
        <v>2.7973062017601264E-2</v>
      </c>
    </row>
    <row r="11319" spans="1:11" x14ac:dyDescent="0.35">
      <c r="A11319">
        <v>11316</v>
      </c>
      <c r="B11319" t="str">
        <f t="shared" si="176"/>
        <v>29-88.5</v>
      </c>
      <c r="C11319">
        <v>-88.293388803472993</v>
      </c>
      <c r="D11319">
        <v>29.109613819300002</v>
      </c>
      <c r="E11319">
        <f>ASIN(SQRT((SIN(RADIANS(PARAMETERS!$D$8-D11319)/2)*SIN(RADIANS(PARAMETERS!$D$8-D11319)/2))+(COS(RADIANS(D11319))*COS(RADIANS(PARAMETERS!$D$8))*SIN(RADIANS(PARAMETERS!$D$9-C11319)/2)*SIN(RADIANS(PARAMETERS!$D$9-C11319)/2))))*2*3958.756</f>
        <v>1997.3130473634915</v>
      </c>
      <c r="F11319">
        <v>159.47277832031</v>
      </c>
      <c r="G11319">
        <v>188.34577941895</v>
      </c>
      <c r="H11319">
        <v>227.11404418945</v>
      </c>
      <c r="I11319">
        <v>260.96084594727</v>
      </c>
      <c r="J11319">
        <v>299.86029052734</v>
      </c>
      <c r="K11319" s="6">
        <f>IFERROR(EXP(TREND(LN($F$1:$J$1),LN(F11319:J11319),LN(Calculations!$B$3))),0)</f>
        <v>2.8186491851014357E-2</v>
      </c>
    </row>
    <row r="11320" spans="1:11" x14ac:dyDescent="0.35">
      <c r="A11320">
        <v>11317</v>
      </c>
      <c r="B11320" t="str">
        <f t="shared" si="176"/>
        <v>29-88.5</v>
      </c>
      <c r="C11320">
        <v>-88.564710138373997</v>
      </c>
      <c r="D11320">
        <v>29.109613819300002</v>
      </c>
      <c r="E11320">
        <f>ASIN(SQRT((SIN(RADIANS(PARAMETERS!$D$8-D11320)/2)*SIN(RADIANS(PARAMETERS!$D$8-D11320)/2))+(COS(RADIANS(D11320))*COS(RADIANS(PARAMETERS!$D$8))*SIN(RADIANS(PARAMETERS!$D$9-C11320)/2)*SIN(RADIANS(PARAMETERS!$D$9-C11320)/2))))*2*3958.756</f>
        <v>2012.4880869011247</v>
      </c>
      <c r="F11320">
        <v>159.39921569824</v>
      </c>
      <c r="G11320">
        <v>188.32028198242</v>
      </c>
      <c r="H11320">
        <v>226.97117614746</v>
      </c>
      <c r="I11320">
        <v>260.70883178711</v>
      </c>
      <c r="J11320">
        <v>299.47055053711</v>
      </c>
      <c r="K11320" s="6">
        <f>IFERROR(EXP(TREND(LN($F$1:$J$1),LN(F11320:J11320),LN(Calculations!$B$3))),0)</f>
        <v>2.8172344524446672E-2</v>
      </c>
    </row>
    <row r="11321" spans="1:11" x14ac:dyDescent="0.35">
      <c r="A11321">
        <v>11318</v>
      </c>
      <c r="B11321" t="str">
        <f t="shared" si="176"/>
        <v>29-89</v>
      </c>
      <c r="C11321">
        <v>-88.836031473275</v>
      </c>
      <c r="D11321">
        <v>29.109613819300002</v>
      </c>
      <c r="E11321">
        <f>ASIN(SQRT((SIN(RADIANS(PARAMETERS!$D$8-D11321)/2)*SIN(RADIANS(PARAMETERS!$D$8-D11321)/2))+(COS(RADIANS(D11321))*COS(RADIANS(PARAMETERS!$D$8))*SIN(RADIANS(PARAMETERS!$D$9-C11321)/2)*SIN(RADIANS(PARAMETERS!$D$9-C11321)/2))))*2*3958.756</f>
        <v>2027.6942366587996</v>
      </c>
      <c r="F11321">
        <v>159.04292297363</v>
      </c>
      <c r="G11321">
        <v>188.02920532227</v>
      </c>
      <c r="H11321">
        <v>226.56382751465</v>
      </c>
      <c r="I11321">
        <v>260.14541625977</v>
      </c>
      <c r="J11321">
        <v>298.71475219727</v>
      </c>
      <c r="K11321" s="6">
        <f>IFERROR(EXP(TREND(LN($F$1:$J$1),LN(F11321:J11321),LN(Calculations!$B$3))),0)</f>
        <v>2.7930259827079331E-2</v>
      </c>
    </row>
    <row r="11322" spans="1:11" x14ac:dyDescent="0.35">
      <c r="A11322">
        <v>11319</v>
      </c>
      <c r="B11322" t="str">
        <f t="shared" si="176"/>
        <v>29-89</v>
      </c>
      <c r="C11322">
        <v>-89.107352808176003</v>
      </c>
      <c r="D11322">
        <v>29.109613819300002</v>
      </c>
      <c r="E11322">
        <f>ASIN(SQRT((SIN(RADIANS(PARAMETERS!$D$8-D11322)/2)*SIN(RADIANS(PARAMETERS!$D$8-D11322)/2))+(COS(RADIANS(D11322))*COS(RADIANS(PARAMETERS!$D$8))*SIN(RADIANS(PARAMETERS!$D$9-C11322)/2)*SIN(RADIANS(PARAMETERS!$D$9-C11322)/2))))*2*3958.756</f>
        <v>2042.9307472423104</v>
      </c>
      <c r="F11322">
        <v>158.41329956055</v>
      </c>
      <c r="G11322">
        <v>187.4642791748</v>
      </c>
      <c r="H11322">
        <v>225.85749816895</v>
      </c>
      <c r="I11322">
        <v>259.21606445313</v>
      </c>
      <c r="J11322">
        <v>297.51306152344</v>
      </c>
      <c r="K11322" s="6">
        <f>IFERROR(EXP(TREND(LN($F$1:$J$1),LN(F11322:J11322),LN(Calculations!$B$3))),0)</f>
        <v>2.7474993551559024E-2</v>
      </c>
    </row>
    <row r="11323" spans="1:11" x14ac:dyDescent="0.35">
      <c r="A11323">
        <v>11320</v>
      </c>
      <c r="B11323" t="str">
        <f t="shared" si="176"/>
        <v>29-89.5</v>
      </c>
      <c r="C11323">
        <v>-89.378674143077006</v>
      </c>
      <c r="D11323">
        <v>29.109613819300002</v>
      </c>
      <c r="E11323">
        <f>ASIN(SQRT((SIN(RADIANS(PARAMETERS!$D$8-D11323)/2)*SIN(RADIANS(PARAMETERS!$D$8-D11323)/2))+(COS(RADIANS(D11323))*COS(RADIANS(PARAMETERS!$D$8))*SIN(RADIANS(PARAMETERS!$D$9-C11323)/2)*SIN(RADIANS(PARAMETERS!$D$9-C11323)/2))))*2*3958.756</f>
        <v>2058.1968894541073</v>
      </c>
      <c r="F11323">
        <v>157.44979858398</v>
      </c>
      <c r="G11323">
        <v>186.54388427734</v>
      </c>
      <c r="H11323">
        <v>224.86676025391</v>
      </c>
      <c r="I11323">
        <v>257.96697998047</v>
      </c>
      <c r="J11323">
        <v>295.95288085938</v>
      </c>
      <c r="K11323" s="6">
        <f>IFERROR(EXP(TREND(LN($F$1:$J$1),LN(F11323:J11323),LN(Calculations!$B$3))),0)</f>
        <v>2.6747209670896138E-2</v>
      </c>
    </row>
    <row r="11324" spans="1:11" x14ac:dyDescent="0.35">
      <c r="A11324">
        <v>11321</v>
      </c>
      <c r="B11324" t="str">
        <f t="shared" si="176"/>
        <v>29-89.5</v>
      </c>
      <c r="C11324">
        <v>-89.649995477977996</v>
      </c>
      <c r="D11324">
        <v>29.109613819300002</v>
      </c>
      <c r="E11324">
        <f>ASIN(SQRT((SIN(RADIANS(PARAMETERS!$D$8-D11324)/2)*SIN(RADIANS(PARAMETERS!$D$8-D11324)/2))+(COS(RADIANS(D11324))*COS(RADIANS(PARAMETERS!$D$8))*SIN(RADIANS(PARAMETERS!$D$9-C11324)/2)*SIN(RADIANS(PARAMETERS!$D$9-C11324)/2))))*2*3958.756</f>
        <v>2073.4919536536099</v>
      </c>
      <c r="F11324">
        <v>156.19834899902</v>
      </c>
      <c r="G11324">
        <v>185.39112854004</v>
      </c>
      <c r="H11324">
        <v>223.63214111328</v>
      </c>
      <c r="I11324">
        <v>256.44592285156</v>
      </c>
      <c r="J11324">
        <v>294.08990478516</v>
      </c>
      <c r="K11324" s="6">
        <f>IFERROR(EXP(TREND(LN($F$1:$J$1),LN(F11324:J11324),LN(Calculations!$B$3))),0)</f>
        <v>2.5825215494175845E-2</v>
      </c>
    </row>
    <row r="11325" spans="1:11" x14ac:dyDescent="0.35">
      <c r="A11325">
        <v>11322</v>
      </c>
      <c r="B11325" t="str">
        <f t="shared" si="176"/>
        <v>29-90</v>
      </c>
      <c r="C11325">
        <v>-89.921316812878999</v>
      </c>
      <c r="D11325">
        <v>29.109613819300002</v>
      </c>
      <c r="E11325">
        <f>ASIN(SQRT((SIN(RADIANS(PARAMETERS!$D$8-D11325)/2)*SIN(RADIANS(PARAMETERS!$D$8-D11325)/2))+(COS(RADIANS(D11325))*COS(RADIANS(PARAMETERS!$D$8))*SIN(RADIANS(PARAMETERS!$D$9-C11325)/2)*SIN(RADIANS(PARAMETERS!$D$9-C11325)/2))))*2*3958.756</f>
        <v>2088.8152491388801</v>
      </c>
      <c r="F11325">
        <v>154.84364318848</v>
      </c>
      <c r="G11325">
        <v>184.24528503418</v>
      </c>
      <c r="H11325">
        <v>222.33056640625</v>
      </c>
      <c r="I11325">
        <v>254.87225341797</v>
      </c>
      <c r="J11325">
        <v>292.19369506836</v>
      </c>
      <c r="K11325" s="6">
        <f>IFERROR(EXP(TREND(LN($F$1:$J$1),LN(F11325:J11325),LN(Calculations!$B$3))),0)</f>
        <v>2.4877533538294635E-2</v>
      </c>
    </row>
    <row r="11326" spans="1:11" x14ac:dyDescent="0.35">
      <c r="A11326">
        <v>11323</v>
      </c>
      <c r="B11326" t="str">
        <f t="shared" si="176"/>
        <v>29-90</v>
      </c>
      <c r="C11326">
        <v>-90.192638147780002</v>
      </c>
      <c r="D11326">
        <v>29.109613819300002</v>
      </c>
      <c r="E11326">
        <f>ASIN(SQRT((SIN(RADIANS(PARAMETERS!$D$8-D11326)/2)*SIN(RADIANS(PARAMETERS!$D$8-D11326)/2))+(COS(RADIANS(D11326))*COS(RADIANS(PARAMETERS!$D$8))*SIN(RADIANS(PARAMETERS!$D$9-C11326)/2)*SIN(RADIANS(PARAMETERS!$D$9-C11326)/2))))*2*3958.756</f>
        <v>2104.1661035489333</v>
      </c>
      <c r="F11326">
        <v>153.87632751465</v>
      </c>
      <c r="G11326">
        <v>183.44311523438</v>
      </c>
      <c r="H11326">
        <v>221.49493408203</v>
      </c>
      <c r="I11326">
        <v>253.92880249023</v>
      </c>
      <c r="J11326">
        <v>291.13037109375</v>
      </c>
      <c r="K11326" s="6">
        <f>IFERROR(EXP(TREND(LN($F$1:$J$1),LN(F11326:J11326),LN(Calculations!$B$3))),0)</f>
        <v>2.4205145104509579E-2</v>
      </c>
    </row>
    <row r="11327" spans="1:11" x14ac:dyDescent="0.35">
      <c r="A11327">
        <v>11324</v>
      </c>
      <c r="B11327" t="str">
        <f t="shared" si="176"/>
        <v>29-90.5</v>
      </c>
      <c r="C11327">
        <v>-90.463959482681005</v>
      </c>
      <c r="D11327">
        <v>29.109613819300002</v>
      </c>
      <c r="E11327">
        <f>ASIN(SQRT((SIN(RADIANS(PARAMETERS!$D$8-D11327)/2)*SIN(RADIANS(PARAMETERS!$D$8-D11327)/2))+(COS(RADIANS(D11327))*COS(RADIANS(PARAMETERS!$D$8))*SIN(RADIANS(PARAMETERS!$D$9-C11327)/2)*SIN(RADIANS(PARAMETERS!$D$9-C11327)/2))))*2*3958.756</f>
        <v>2119.5438622860779</v>
      </c>
      <c r="F11327">
        <v>153.12673950195</v>
      </c>
      <c r="G11327">
        <v>182.84411621094</v>
      </c>
      <c r="H11327">
        <v>220.93711853027</v>
      </c>
      <c r="I11327">
        <v>253.37377929688</v>
      </c>
      <c r="J11327">
        <v>290.59262084961</v>
      </c>
      <c r="K11327" s="6">
        <f>IFERROR(EXP(TREND(LN($F$1:$J$1),LN(F11327:J11327),LN(Calculations!$B$3))),0)</f>
        <v>2.3684708151673964E-2</v>
      </c>
    </row>
    <row r="11328" spans="1:11" x14ac:dyDescent="0.35">
      <c r="A11328">
        <v>11325</v>
      </c>
      <c r="B11328" t="str">
        <f t="shared" si="176"/>
        <v>29-90.5</v>
      </c>
      <c r="C11328">
        <v>-90.735280817581994</v>
      </c>
      <c r="D11328">
        <v>29.109613819300002</v>
      </c>
      <c r="E11328">
        <f>ASIN(SQRT((SIN(RADIANS(PARAMETERS!$D$8-D11328)/2)*SIN(RADIANS(PARAMETERS!$D$8-D11328)/2))+(COS(RADIANS(D11328))*COS(RADIANS(PARAMETERS!$D$8))*SIN(RADIANS(PARAMETERS!$D$9-C11328)/2)*SIN(RADIANS(PARAMETERS!$D$9-C11328)/2))))*2*3958.756</f>
        <v>2134.9478879575913</v>
      </c>
      <c r="F11328">
        <v>152.2434387207</v>
      </c>
      <c r="G11328">
        <v>182.19482421875</v>
      </c>
      <c r="H11328">
        <v>220.27883911133</v>
      </c>
      <c r="I11328">
        <v>252.71827697754</v>
      </c>
      <c r="J11328">
        <v>289.95617675781</v>
      </c>
      <c r="K11328" s="6">
        <f>IFERROR(EXP(TREND(LN($F$1:$J$1),LN(F11328:J11328),LN(Calculations!$B$3))),0)</f>
        <v>2.3102056027173839E-2</v>
      </c>
    </row>
    <row r="11329" spans="1:11" x14ac:dyDescent="0.35">
      <c r="A11329">
        <v>11326</v>
      </c>
      <c r="B11329" t="str">
        <f t="shared" si="176"/>
        <v>29-50</v>
      </c>
      <c r="C11329">
        <v>-50.037080582435998</v>
      </c>
      <c r="D11329">
        <v>29.380935154201001</v>
      </c>
      <c r="E11329">
        <f>ASIN(SQRT((SIN(RADIANS(PARAMETERS!$D$8-D11329)/2)*SIN(RADIANS(PARAMETERS!$D$8-D11329)/2))+(COS(RADIANS(D11329))*COS(RADIANS(PARAMETERS!$D$8))*SIN(RADIANS(PARAMETERS!$D$9-C11329)/2)*SIN(RADIANS(PARAMETERS!$D$9-C11329)/2))))*2*3958.756</f>
        <v>1176.884966950382</v>
      </c>
      <c r="F11329">
        <v>114.3985824585</v>
      </c>
      <c r="G11329">
        <v>148.47221374512</v>
      </c>
      <c r="H11329">
        <v>185.72428894043</v>
      </c>
      <c r="I11329">
        <v>210.01879882813</v>
      </c>
      <c r="J11329">
        <v>237.49224853516</v>
      </c>
      <c r="K11329" s="6">
        <f>IFERROR(EXP(TREND(LN($F$1:$J$1),LN(F11329:J11329),LN(Calculations!$B$3))),0)</f>
        <v>7.9388842067361562E-3</v>
      </c>
    </row>
    <row r="11330" spans="1:11" x14ac:dyDescent="0.35">
      <c r="A11330">
        <v>11327</v>
      </c>
      <c r="B11330" t="str">
        <f t="shared" si="176"/>
        <v>29-50.5</v>
      </c>
      <c r="C11330">
        <v>-50.308401917337001</v>
      </c>
      <c r="D11330">
        <v>29.380935154201001</v>
      </c>
      <c r="E11330">
        <f>ASIN(SQRT((SIN(RADIANS(PARAMETERS!$D$8-D11330)/2)*SIN(RADIANS(PARAMETERS!$D$8-D11330)/2))+(COS(RADIANS(D11330))*COS(RADIANS(PARAMETERS!$D$8))*SIN(RADIANS(PARAMETERS!$D$9-C11330)/2)*SIN(RADIANS(PARAMETERS!$D$9-C11330)/2))))*2*3958.756</f>
        <v>1167.0791114498518</v>
      </c>
      <c r="F11330">
        <v>115.48921966553</v>
      </c>
      <c r="G11330">
        <v>150.01959228516</v>
      </c>
      <c r="H11330">
        <v>186.73249816895</v>
      </c>
      <c r="I11330">
        <v>211.24438476563</v>
      </c>
      <c r="J11330">
        <v>238.97491455078</v>
      </c>
      <c r="K11330" s="6">
        <f>IFERROR(EXP(TREND(LN($F$1:$J$1),LN(F11330:J11330),LN(Calculations!$B$3))),0)</f>
        <v>8.2176285304420508E-3</v>
      </c>
    </row>
    <row r="11331" spans="1:11" x14ac:dyDescent="0.35">
      <c r="A11331">
        <v>11328</v>
      </c>
      <c r="B11331" t="str">
        <f t="shared" si="176"/>
        <v>29-50.5</v>
      </c>
      <c r="C11331">
        <v>-50.579723252237997</v>
      </c>
      <c r="D11331">
        <v>29.380935154201001</v>
      </c>
      <c r="E11331">
        <f>ASIN(SQRT((SIN(RADIANS(PARAMETERS!$D$8-D11331)/2)*SIN(RADIANS(PARAMETERS!$D$8-D11331)/2))+(COS(RADIANS(D11331))*COS(RADIANS(PARAMETERS!$D$8))*SIN(RADIANS(PARAMETERS!$D$9-C11331)/2)*SIN(RADIANS(PARAMETERS!$D$9-C11331)/2))))*2*3958.756</f>
        <v>1157.4471530894543</v>
      </c>
      <c r="F11331">
        <v>116.61123657227</v>
      </c>
      <c r="G11331">
        <v>151.60702514648</v>
      </c>
      <c r="H11331">
        <v>187.74116516113</v>
      </c>
      <c r="I11331">
        <v>212.45086669922</v>
      </c>
      <c r="J11331">
        <v>240.41372680664</v>
      </c>
      <c r="K11331" s="6">
        <f>IFERROR(EXP(TREND(LN($F$1:$J$1),LN(F11331:J11331),LN(Calculations!$B$3))),0)</f>
        <v>8.5125670207429598E-3</v>
      </c>
    </row>
    <row r="11332" spans="1:11" x14ac:dyDescent="0.35">
      <c r="A11332">
        <v>11329</v>
      </c>
      <c r="B11332" t="str">
        <f t="shared" si="176"/>
        <v>29-51</v>
      </c>
      <c r="C11332">
        <v>-50.851044587139</v>
      </c>
      <c r="D11332">
        <v>29.380935154201001</v>
      </c>
      <c r="E11332">
        <f>ASIN(SQRT((SIN(RADIANS(PARAMETERS!$D$8-D11332)/2)*SIN(RADIANS(PARAMETERS!$D$8-D11332)/2))+(COS(RADIANS(D11332))*COS(RADIANS(PARAMETERS!$D$8))*SIN(RADIANS(PARAMETERS!$D$9-C11332)/2)*SIN(RADIANS(PARAMETERS!$D$9-C11332)/2))))*2*3958.756</f>
        <v>1147.9935018626684</v>
      </c>
      <c r="F11332">
        <v>117.7900390625</v>
      </c>
      <c r="G11332">
        <v>153.26452636719</v>
      </c>
      <c r="H11332">
        <v>188.78030395508</v>
      </c>
      <c r="I11332">
        <v>213.68574523926</v>
      </c>
      <c r="J11332">
        <v>241.87780761719</v>
      </c>
      <c r="K11332" s="6">
        <f>IFERROR(EXP(TREND(LN($F$1:$J$1),LN(F11332:J11332),LN(Calculations!$B$3))),0)</f>
        <v>8.8328455603113691E-3</v>
      </c>
    </row>
    <row r="11333" spans="1:11" x14ac:dyDescent="0.35">
      <c r="A11333">
        <v>11330</v>
      </c>
      <c r="B11333" t="str">
        <f t="shared" ref="B11333:B11396" si="177">MROUND(D11333,1)&amp;MROUND(C11333,-0.5)</f>
        <v>29-51</v>
      </c>
      <c r="C11333">
        <v>-51.122365922039997</v>
      </c>
      <c r="D11333">
        <v>29.380935154201001</v>
      </c>
      <c r="E11333">
        <f>ASIN(SQRT((SIN(RADIANS(PARAMETERS!$D$8-D11333)/2)*SIN(RADIANS(PARAMETERS!$D$8-D11333)/2))+(COS(RADIANS(D11333))*COS(RADIANS(PARAMETERS!$D$8))*SIN(RADIANS(PARAMETERS!$D$9-C11333)/2)*SIN(RADIANS(PARAMETERS!$D$9-C11333)/2))))*2*3958.756</f>
        <v>1138.7226309098855</v>
      </c>
      <c r="F11333">
        <v>119.0619430542</v>
      </c>
      <c r="G11333">
        <v>155.0231628418</v>
      </c>
      <c r="H11333">
        <v>189.90235900879</v>
      </c>
      <c r="I11333">
        <v>215.0299987793</v>
      </c>
      <c r="J11333">
        <v>243.48329162598</v>
      </c>
      <c r="K11333" s="6">
        <f>IFERROR(EXP(TREND(LN($F$1:$J$1),LN(F11333:J11333),LN(Calculations!$B$3))),0)</f>
        <v>9.1921617698757698E-3</v>
      </c>
    </row>
    <row r="11334" spans="1:11" x14ac:dyDescent="0.35">
      <c r="A11334">
        <v>11331</v>
      </c>
      <c r="B11334" t="str">
        <f t="shared" si="177"/>
        <v>29-51.5</v>
      </c>
      <c r="C11334">
        <v>-51.393687256941</v>
      </c>
      <c r="D11334">
        <v>29.380935154201001</v>
      </c>
      <c r="E11334">
        <f>ASIN(SQRT((SIN(RADIANS(PARAMETERS!$D$8-D11334)/2)*SIN(RADIANS(PARAMETERS!$D$8-D11334)/2))+(COS(RADIANS(D11334))*COS(RADIANS(PARAMETERS!$D$8))*SIN(RADIANS(PARAMETERS!$D$9-C11334)/2)*SIN(RADIANS(PARAMETERS!$D$9-C11334)/2))))*2*3958.756</f>
        <v>1129.6390720120562</v>
      </c>
      <c r="F11334">
        <v>120.36739349365</v>
      </c>
      <c r="G11334">
        <v>156.75686645508</v>
      </c>
      <c r="H11334">
        <v>191.00709533691</v>
      </c>
      <c r="I11334">
        <v>216.32795715332</v>
      </c>
      <c r="J11334">
        <v>245.00617980957</v>
      </c>
      <c r="K11334" s="6">
        <f>IFERROR(EXP(TREND(LN($F$1:$J$1),LN(F11334:J11334),LN(Calculations!$B$3))),0)</f>
        <v>9.5693574545777423E-3</v>
      </c>
    </row>
    <row r="11335" spans="1:11" x14ac:dyDescent="0.35">
      <c r="A11335">
        <v>11332</v>
      </c>
      <c r="B11335" t="str">
        <f t="shared" si="177"/>
        <v>29-51.5</v>
      </c>
      <c r="C11335">
        <v>-51.665008591842003</v>
      </c>
      <c r="D11335">
        <v>29.380935154201001</v>
      </c>
      <c r="E11335">
        <f>ASIN(SQRT((SIN(RADIANS(PARAMETERS!$D$8-D11335)/2)*SIN(RADIANS(PARAMETERS!$D$8-D11335)/2))+(COS(RADIANS(D11335))*COS(RADIANS(PARAMETERS!$D$8))*SIN(RADIANS(PARAMETERS!$D$9-C11335)/2)*SIN(RADIANS(PARAMETERS!$D$9-C11335)/2))))*2*3958.756</f>
        <v>1120.7474105342096</v>
      </c>
      <c r="F11335">
        <v>121.73635864258</v>
      </c>
      <c r="G11335">
        <v>158.47744750977</v>
      </c>
      <c r="H11335">
        <v>192.13847351074</v>
      </c>
      <c r="I11335">
        <v>217.6485748291</v>
      </c>
      <c r="J11335">
        <v>246.54620361328</v>
      </c>
      <c r="K11335" s="6">
        <f>IFERROR(EXP(TREND(LN($F$1:$J$1),LN(F11335:J11335),LN(Calculations!$B$3))),0)</f>
        <v>9.97539518536859E-3</v>
      </c>
    </row>
    <row r="11336" spans="1:11" x14ac:dyDescent="0.35">
      <c r="A11336">
        <v>11333</v>
      </c>
      <c r="B11336" t="str">
        <f t="shared" si="177"/>
        <v>29-52</v>
      </c>
      <c r="C11336">
        <v>-51.936329926742999</v>
      </c>
      <c r="D11336">
        <v>29.380935154201001</v>
      </c>
      <c r="E11336">
        <f>ASIN(SQRT((SIN(RADIANS(PARAMETERS!$D$8-D11336)/2)*SIN(RADIANS(PARAMETERS!$D$8-D11336)/2))+(COS(RADIANS(D11336))*COS(RADIANS(PARAMETERS!$D$8))*SIN(RADIANS(PARAMETERS!$D$9-C11336)/2)*SIN(RADIANS(PARAMETERS!$D$9-C11336)/2))))*2*3958.756</f>
        <v>1112.0522797964472</v>
      </c>
      <c r="F11336">
        <v>123.19937133789</v>
      </c>
      <c r="G11336">
        <v>160.20753479004</v>
      </c>
      <c r="H11336">
        <v>193.34495544434</v>
      </c>
      <c r="I11336">
        <v>219.06620788574</v>
      </c>
      <c r="J11336">
        <v>248.20970153809</v>
      </c>
      <c r="K11336" s="6">
        <f>IFERROR(EXP(TREND(LN($F$1:$J$1),LN(F11336:J11336),LN(Calculations!$B$3))),0)</f>
        <v>1.0423817819935177E-2</v>
      </c>
    </row>
    <row r="11337" spans="1:11" x14ac:dyDescent="0.35">
      <c r="A11337">
        <v>11334</v>
      </c>
      <c r="B11337" t="str">
        <f t="shared" si="177"/>
        <v>29-52</v>
      </c>
      <c r="C11337">
        <v>-52.207651261644003</v>
      </c>
      <c r="D11337">
        <v>29.380935154201001</v>
      </c>
      <c r="E11337">
        <f>ASIN(SQRT((SIN(RADIANS(PARAMETERS!$D$8-D11337)/2)*SIN(RADIANS(PARAMETERS!$D$8-D11337)/2))+(COS(RADIANS(D11337))*COS(RADIANS(PARAMETERS!$D$8))*SIN(RADIANS(PARAMETERS!$D$9-C11337)/2)*SIN(RADIANS(PARAMETERS!$D$9-C11337)/2))))*2*3958.756</f>
        <v>1103.5583548523839</v>
      </c>
      <c r="F11337">
        <v>124.66703796387</v>
      </c>
      <c r="G11337">
        <v>161.86024475098</v>
      </c>
      <c r="H11337">
        <v>194.5057220459</v>
      </c>
      <c r="I11337">
        <v>220.4061126709</v>
      </c>
      <c r="J11337">
        <v>249.75581359863</v>
      </c>
      <c r="K11337" s="6">
        <f>IFERROR(EXP(TREND(LN($F$1:$J$1),LN(F11337:J11337),LN(Calculations!$B$3))),0)</f>
        <v>1.0887389763639992E-2</v>
      </c>
    </row>
    <row r="11338" spans="1:11" x14ac:dyDescent="0.35">
      <c r="A11338">
        <v>11335</v>
      </c>
      <c r="B11338" t="str">
        <f t="shared" si="177"/>
        <v>29-52.5</v>
      </c>
      <c r="C11338">
        <v>-52.478972596544999</v>
      </c>
      <c r="D11338">
        <v>29.380935154201001</v>
      </c>
      <c r="E11338">
        <f>ASIN(SQRT((SIN(RADIANS(PARAMETERS!$D$8-D11338)/2)*SIN(RADIANS(PARAMETERS!$D$8-D11338)/2))+(COS(RADIANS(D11338))*COS(RADIANS(PARAMETERS!$D$8))*SIN(RADIANS(PARAMETERS!$D$9-C11338)/2)*SIN(RADIANS(PARAMETERS!$D$9-C11338)/2))))*2*3958.756</f>
        <v>1095.2703456579463</v>
      </c>
      <c r="F11338">
        <v>126.16265106201</v>
      </c>
      <c r="G11338">
        <v>163.45872497559</v>
      </c>
      <c r="H11338">
        <v>195.65977478027</v>
      </c>
      <c r="I11338">
        <v>221.73184204102</v>
      </c>
      <c r="J11338">
        <v>251.27847290039</v>
      </c>
      <c r="K11338" s="6">
        <f>IFERROR(EXP(TREND(LN($F$1:$J$1),LN(F11338:J11338),LN(Calculations!$B$3))),0)</f>
        <v>1.1376468074617615E-2</v>
      </c>
    </row>
    <row r="11339" spans="1:11" x14ac:dyDescent="0.35">
      <c r="A11339">
        <v>11336</v>
      </c>
      <c r="B11339" t="str">
        <f t="shared" si="177"/>
        <v>29-53</v>
      </c>
      <c r="C11339">
        <v>-52.750293931446002</v>
      </c>
      <c r="D11339">
        <v>29.380935154201001</v>
      </c>
      <c r="E11339">
        <f>ASIN(SQRT((SIN(RADIANS(PARAMETERS!$D$8-D11339)/2)*SIN(RADIANS(PARAMETERS!$D$8-D11339)/2))+(COS(RADIANS(D11339))*COS(RADIANS(PARAMETERS!$D$8))*SIN(RADIANS(PARAMETERS!$D$9-C11339)/2)*SIN(RADIANS(PARAMETERS!$D$9-C11339)/2))))*2*3958.756</f>
        <v>1087.1929896168972</v>
      </c>
      <c r="F11339">
        <v>127.70301055908</v>
      </c>
      <c r="G11339">
        <v>165.00672912598</v>
      </c>
      <c r="H11339">
        <v>196.83753967285</v>
      </c>
      <c r="I11339">
        <v>223.09063720703</v>
      </c>
      <c r="J11339">
        <v>252.84558105469</v>
      </c>
      <c r="K11339" s="6">
        <f>IFERROR(EXP(TREND(LN($F$1:$J$1),LN(F11339:J11339),LN(Calculations!$B$3))),0)</f>
        <v>1.1899045332875653E-2</v>
      </c>
    </row>
    <row r="11340" spans="1:11" x14ac:dyDescent="0.35">
      <c r="A11340">
        <v>11337</v>
      </c>
      <c r="B11340" t="str">
        <f t="shared" si="177"/>
        <v>29-53</v>
      </c>
      <c r="C11340">
        <v>-53.021615266346998</v>
      </c>
      <c r="D11340">
        <v>29.380935154201001</v>
      </c>
      <c r="E11340">
        <f>ASIN(SQRT((SIN(RADIANS(PARAMETERS!$D$8-D11340)/2)*SIN(RADIANS(PARAMETERS!$D$8-D11340)/2))+(COS(RADIANS(D11340))*COS(RADIANS(PARAMETERS!$D$8))*SIN(RADIANS(PARAMETERS!$D$9-C11340)/2)*SIN(RADIANS(PARAMETERS!$D$9-C11340)/2))))*2*3958.756</f>
        <v>1079.3310434935772</v>
      </c>
      <c r="F11340">
        <v>129.2211151123</v>
      </c>
      <c r="G11340">
        <v>166.43534851074</v>
      </c>
      <c r="H11340">
        <v>197.95190429688</v>
      </c>
      <c r="I11340">
        <v>224.3529510498</v>
      </c>
      <c r="J11340">
        <v>254.27551269531</v>
      </c>
      <c r="K11340" s="6">
        <f>IFERROR(EXP(TREND(LN($F$1:$J$1),LN(F11340:J11340),LN(Calculations!$B$3))),0)</f>
        <v>1.2430994691294786E-2</v>
      </c>
    </row>
    <row r="11341" spans="1:11" x14ac:dyDescent="0.35">
      <c r="A11341">
        <v>11338</v>
      </c>
      <c r="B11341" t="str">
        <f t="shared" si="177"/>
        <v>29-53.5</v>
      </c>
      <c r="C11341">
        <v>-53.292936601248002</v>
      </c>
      <c r="D11341">
        <v>29.380935154201001</v>
      </c>
      <c r="E11341">
        <f>ASIN(SQRT((SIN(RADIANS(PARAMETERS!$D$8-D11341)/2)*SIN(RADIANS(PARAMETERS!$D$8-D11341)/2))+(COS(RADIANS(D11341))*COS(RADIANS(PARAMETERS!$D$8))*SIN(RADIANS(PARAMETERS!$D$9-C11341)/2)*SIN(RADIANS(PARAMETERS!$D$9-C11341)/2))))*2*3958.756</f>
        <v>1071.6892746880219</v>
      </c>
      <c r="F11341">
        <v>130.76956176758</v>
      </c>
      <c r="G11341">
        <v>167.81044006348</v>
      </c>
      <c r="H11341">
        <v>199.08793640137</v>
      </c>
      <c r="I11341">
        <v>225.64808654785</v>
      </c>
      <c r="J11341">
        <v>255.75202941895</v>
      </c>
      <c r="K11341" s="6">
        <f>IFERROR(EXP(TREND(LN($F$1:$J$1),LN(F11341:J11341),LN(Calculations!$B$3))),0)</f>
        <v>1.2995830182632848E-2</v>
      </c>
    </row>
    <row r="11342" spans="1:11" x14ac:dyDescent="0.35">
      <c r="A11342">
        <v>11339</v>
      </c>
      <c r="B11342" t="str">
        <f t="shared" si="177"/>
        <v>29-53.5</v>
      </c>
      <c r="C11342">
        <v>-53.564257936148998</v>
      </c>
      <c r="D11342">
        <v>29.380935154201001</v>
      </c>
      <c r="E11342">
        <f>ASIN(SQRT((SIN(RADIANS(PARAMETERS!$D$8-D11342)/2)*SIN(RADIANS(PARAMETERS!$D$8-D11342)/2))+(COS(RADIANS(D11342))*COS(RADIANS(PARAMETERS!$D$8))*SIN(RADIANS(PARAMETERS!$D$9-C11342)/2)*SIN(RADIANS(PARAMETERS!$D$9-C11342)/2))))*2*3958.756</f>
        <v>1064.2724518739644</v>
      </c>
      <c r="F11342">
        <v>132.36973571777</v>
      </c>
      <c r="G11342">
        <v>169.14308166504</v>
      </c>
      <c r="H11342">
        <v>200.28190612793</v>
      </c>
      <c r="I11342">
        <v>227.02949523926</v>
      </c>
      <c r="J11342">
        <v>257.34970092773</v>
      </c>
      <c r="K11342" s="6">
        <f>IFERROR(EXP(TREND(LN($F$1:$J$1),LN(F11342:J11342),LN(Calculations!$B$3))),0)</f>
        <v>1.360413224747168E-2</v>
      </c>
    </row>
    <row r="11343" spans="1:11" x14ac:dyDescent="0.35">
      <c r="A11343">
        <v>11340</v>
      </c>
      <c r="B11343" t="str">
        <f t="shared" si="177"/>
        <v>29-54</v>
      </c>
      <c r="C11343">
        <v>-53.835579271050001</v>
      </c>
      <c r="D11343">
        <v>29.380935154201001</v>
      </c>
      <c r="E11343">
        <f>ASIN(SQRT((SIN(RADIANS(PARAMETERS!$D$8-D11343)/2)*SIN(RADIANS(PARAMETERS!$D$8-D11343)/2))+(COS(RADIANS(D11343))*COS(RADIANS(PARAMETERS!$D$8))*SIN(RADIANS(PARAMETERS!$D$9-C11343)/2)*SIN(RADIANS(PARAMETERS!$D$9-C11343)/2))))*2*3958.756</f>
        <v>1057.0853350061511</v>
      </c>
      <c r="F11343">
        <v>133.95658874512</v>
      </c>
      <c r="G11343">
        <v>170.35777282715</v>
      </c>
      <c r="H11343">
        <v>201.42518615723</v>
      </c>
      <c r="I11343">
        <v>228.32875061035</v>
      </c>
      <c r="J11343">
        <v>258.82623291016</v>
      </c>
      <c r="K11343" s="6">
        <f>IFERROR(EXP(TREND(LN($F$1:$J$1),LN(F11343:J11343),LN(Calculations!$B$3))),0)</f>
        <v>1.4227735218582687E-2</v>
      </c>
    </row>
    <row r="11344" spans="1:11" x14ac:dyDescent="0.35">
      <c r="A11344">
        <v>11341</v>
      </c>
      <c r="B11344" t="str">
        <f t="shared" si="177"/>
        <v>29-54</v>
      </c>
      <c r="C11344">
        <v>-54.106900605950997</v>
      </c>
      <c r="D11344">
        <v>29.380935154201001</v>
      </c>
      <c r="E11344">
        <f>ASIN(SQRT((SIN(RADIANS(PARAMETERS!$D$8-D11344)/2)*SIN(RADIANS(PARAMETERS!$D$8-D11344)/2))+(COS(RADIANS(D11344))*COS(RADIANS(PARAMETERS!$D$8))*SIN(RADIANS(PARAMETERS!$D$9-C11344)/2)*SIN(RADIANS(PARAMETERS!$D$9-C11344)/2))))*2*3958.756</f>
        <v>1050.1326647099618</v>
      </c>
      <c r="F11344">
        <v>135.59394836426</v>
      </c>
      <c r="G11344">
        <v>171.53410339355</v>
      </c>
      <c r="H11344">
        <v>202.62408447266</v>
      </c>
      <c r="I11344">
        <v>229.70783996582</v>
      </c>
      <c r="J11344">
        <v>260.41229248047</v>
      </c>
      <c r="K11344" s="6">
        <f>IFERROR(EXP(TREND(LN($F$1:$J$1),LN(F11344:J11344),LN(Calculations!$B$3))),0)</f>
        <v>1.4898454556403441E-2</v>
      </c>
    </row>
    <row r="11345" spans="1:11" x14ac:dyDescent="0.35">
      <c r="A11345">
        <v>11342</v>
      </c>
      <c r="B11345" t="str">
        <f t="shared" si="177"/>
        <v>29-54.5</v>
      </c>
      <c r="C11345">
        <v>-54.378221940852001</v>
      </c>
      <c r="D11345">
        <v>29.380935154201001</v>
      </c>
      <c r="E11345">
        <f>ASIN(SQRT((SIN(RADIANS(PARAMETERS!$D$8-D11345)/2)*SIN(RADIANS(PARAMETERS!$D$8-D11345)/2))+(COS(RADIANS(D11345))*COS(RADIANS(PARAMETERS!$D$8))*SIN(RADIANS(PARAMETERS!$D$9-C11345)/2)*SIN(RADIANS(PARAMETERS!$D$9-C11345)/2))))*2*3958.756</f>
        <v>1043.4191510734042</v>
      </c>
      <c r="F11345">
        <v>137.29808044434</v>
      </c>
      <c r="G11345">
        <v>172.67909240723</v>
      </c>
      <c r="H11345">
        <v>203.90686035156</v>
      </c>
      <c r="I11345">
        <v>231.20835876465</v>
      </c>
      <c r="J11345">
        <v>262.166015625</v>
      </c>
      <c r="K11345" s="6">
        <f>IFERROR(EXP(TREND(LN($F$1:$J$1),LN(F11345:J11345),LN(Calculations!$B$3))),0)</f>
        <v>1.5625856458826186E-2</v>
      </c>
    </row>
    <row r="11346" spans="1:11" x14ac:dyDescent="0.35">
      <c r="A11346">
        <v>11343</v>
      </c>
      <c r="B11346" t="str">
        <f t="shared" si="177"/>
        <v>29-54.5</v>
      </c>
      <c r="C11346">
        <v>-54.649543275752997</v>
      </c>
      <c r="D11346">
        <v>29.380935154201001</v>
      </c>
      <c r="E11346">
        <f>ASIN(SQRT((SIN(RADIANS(PARAMETERS!$D$8-D11346)/2)*SIN(RADIANS(PARAMETERS!$D$8-D11346)/2))+(COS(RADIANS(D11346))*COS(RADIANS(PARAMETERS!$D$8))*SIN(RADIANS(PARAMETERS!$D$9-C11346)/2)*SIN(RADIANS(PARAMETERS!$D$9-C11346)/2))))*2*3958.756</f>
        <v>1036.9494618692004</v>
      </c>
      <c r="F11346">
        <v>138.93339538574</v>
      </c>
      <c r="G11346">
        <v>173.68896484375</v>
      </c>
      <c r="H11346">
        <v>205.10012817383</v>
      </c>
      <c r="I11346">
        <v>232.58404541016</v>
      </c>
      <c r="J11346">
        <v>263.75164794922</v>
      </c>
      <c r="K11346" s="6">
        <f>IFERROR(EXP(TREND(LN($F$1:$J$1),LN(F11346:J11346),LN(Calculations!$B$3))),0)</f>
        <v>1.6349022633135254E-2</v>
      </c>
    </row>
    <row r="11347" spans="1:11" x14ac:dyDescent="0.35">
      <c r="A11347">
        <v>11344</v>
      </c>
      <c r="B11347" t="str">
        <f t="shared" si="177"/>
        <v>29-55</v>
      </c>
      <c r="C11347">
        <v>-54.920864610654</v>
      </c>
      <c r="D11347">
        <v>29.380935154201001</v>
      </c>
      <c r="E11347">
        <f>ASIN(SQRT((SIN(RADIANS(PARAMETERS!$D$8-D11347)/2)*SIN(RADIANS(PARAMETERS!$D$8-D11347)/2))+(COS(RADIANS(D11347))*COS(RADIANS(PARAMETERS!$D$8))*SIN(RADIANS(PARAMETERS!$D$9-C11347)/2)*SIN(RADIANS(PARAMETERS!$D$9-C11347)/2))))*2*3958.756</f>
        <v>1030.7282102427137</v>
      </c>
      <c r="F11347">
        <v>140.57498168945</v>
      </c>
      <c r="G11347">
        <v>174.68319702148</v>
      </c>
      <c r="H11347">
        <v>206.32579040527</v>
      </c>
      <c r="I11347">
        <v>234.01832580566</v>
      </c>
      <c r="J11347">
        <v>265.42861938477</v>
      </c>
      <c r="K11347" s="6">
        <f>IFERROR(EXP(TREND(LN($F$1:$J$1),LN(F11347:J11347),LN(Calculations!$B$3))),0)</f>
        <v>1.7108739074641648E-2</v>
      </c>
    </row>
    <row r="11348" spans="1:11" x14ac:dyDescent="0.35">
      <c r="A11348">
        <v>11345</v>
      </c>
      <c r="B11348" t="str">
        <f t="shared" si="177"/>
        <v>29-55</v>
      </c>
      <c r="C11348">
        <v>-55.192185945555003</v>
      </c>
      <c r="D11348">
        <v>29.380935154201001</v>
      </c>
      <c r="E11348">
        <f>ASIN(SQRT((SIN(RADIANS(PARAMETERS!$D$8-D11348)/2)*SIN(RADIANS(PARAMETERS!$D$8-D11348)/2))+(COS(RADIANS(D11348))*COS(RADIANS(PARAMETERS!$D$8))*SIN(RADIANS(PARAMETERS!$D$9-C11348)/2)*SIN(RADIANS(PARAMETERS!$D$9-C11348)/2))))*2*3958.756</f>
        <v>1024.759941909911</v>
      </c>
      <c r="F11348">
        <v>142.23542785645</v>
      </c>
      <c r="G11348">
        <v>175.69500732422</v>
      </c>
      <c r="H11348">
        <v>207.60263061523</v>
      </c>
      <c r="I11348">
        <v>235.53684997559</v>
      </c>
      <c r="J11348">
        <v>267.23089599609</v>
      </c>
      <c r="K11348" s="6">
        <f>IFERROR(EXP(TREND(LN($F$1:$J$1),LN(F11348:J11348),LN(Calculations!$B$3))),0)</f>
        <v>1.7915071641456601E-2</v>
      </c>
    </row>
    <row r="11349" spans="1:11" x14ac:dyDescent="0.35">
      <c r="A11349">
        <v>11346</v>
      </c>
      <c r="B11349" t="str">
        <f t="shared" si="177"/>
        <v>29-55.5</v>
      </c>
      <c r="C11349">
        <v>-55.463507280456</v>
      </c>
      <c r="D11349">
        <v>29.380935154201001</v>
      </c>
      <c r="E11349">
        <f>ASIN(SQRT((SIN(RADIANS(PARAMETERS!$D$8-D11349)/2)*SIN(RADIANS(PARAMETERS!$D$8-D11349)/2))+(COS(RADIANS(D11349))*COS(RADIANS(PARAMETERS!$D$8))*SIN(RADIANS(PARAMETERS!$D$9-C11349)/2)*SIN(RADIANS(PARAMETERS!$D$9-C11349)/2))))*2*3958.756</f>
        <v>1019.0491219181856</v>
      </c>
      <c r="F11349">
        <v>143.78184509277</v>
      </c>
      <c r="G11349">
        <v>176.63140869141</v>
      </c>
      <c r="H11349">
        <v>208.77351379395</v>
      </c>
      <c r="I11349">
        <v>236.92073059082</v>
      </c>
      <c r="J11349">
        <v>268.8639831543</v>
      </c>
      <c r="K11349" s="6">
        <f>IFERROR(EXP(TREND(LN($F$1:$J$1),LN(F11349:J11349),LN(Calculations!$B$3))),0)</f>
        <v>1.8700946110808324E-2</v>
      </c>
    </row>
    <row r="11350" spans="1:11" x14ac:dyDescent="0.35">
      <c r="A11350">
        <v>11347</v>
      </c>
      <c r="B11350" t="str">
        <f t="shared" si="177"/>
        <v>29-55.5</v>
      </c>
      <c r="C11350">
        <v>-55.734828615357003</v>
      </c>
      <c r="D11350">
        <v>29.380935154201001</v>
      </c>
      <c r="E11350">
        <f>ASIN(SQRT((SIN(RADIANS(PARAMETERS!$D$8-D11350)/2)*SIN(RADIANS(PARAMETERS!$D$8-D11350)/2))+(COS(RADIANS(D11350))*COS(RADIANS(PARAMETERS!$D$8))*SIN(RADIANS(PARAMETERS!$D$9-C11350)/2)*SIN(RADIANS(PARAMETERS!$D$9-C11350)/2))))*2*3958.756</f>
        <v>1013.6001210316568</v>
      </c>
      <c r="F11350">
        <v>145.32360839844</v>
      </c>
      <c r="G11350">
        <v>177.57437133789</v>
      </c>
      <c r="H11350">
        <v>209.98127746582</v>
      </c>
      <c r="I11350">
        <v>238.37139892578</v>
      </c>
      <c r="J11350">
        <v>270.60116577148</v>
      </c>
      <c r="K11350" s="6">
        <f>IFERROR(EXP(TREND(LN($F$1:$J$1),LN(F11350:J11350),LN(Calculations!$B$3))),0)</f>
        <v>1.9518845407700311E-2</v>
      </c>
    </row>
    <row r="11351" spans="1:11" x14ac:dyDescent="0.35">
      <c r="A11351">
        <v>11348</v>
      </c>
      <c r="B11351" t="str">
        <f t="shared" si="177"/>
        <v>29-56</v>
      </c>
      <c r="C11351">
        <v>-56.006149950257999</v>
      </c>
      <c r="D11351">
        <v>29.380935154201001</v>
      </c>
      <c r="E11351">
        <f>ASIN(SQRT((SIN(RADIANS(PARAMETERS!$D$8-D11351)/2)*SIN(RADIANS(PARAMETERS!$D$8-D11351)/2))+(COS(RADIANS(D11351))*COS(RADIANS(PARAMETERS!$D$8))*SIN(RADIANS(PARAMETERS!$D$9-C11351)/2)*SIN(RADIANS(PARAMETERS!$D$9-C11351)/2))))*2*3958.756</f>
        <v>1008.4172018112956</v>
      </c>
      <c r="F11351">
        <v>146.87454223633</v>
      </c>
      <c r="G11351">
        <v>178.53349304199</v>
      </c>
      <c r="H11351">
        <v>211.23414611816</v>
      </c>
      <c r="I11351">
        <v>239.89569091797</v>
      </c>
      <c r="J11351">
        <v>272.44747924805</v>
      </c>
      <c r="K11351" s="6">
        <f>IFERROR(EXP(TREND(LN($F$1:$J$1),LN(F11351:J11351),LN(Calculations!$B$3))),0)</f>
        <v>2.0376276641496969E-2</v>
      </c>
    </row>
    <row r="11352" spans="1:11" x14ac:dyDescent="0.35">
      <c r="A11352">
        <v>11349</v>
      </c>
      <c r="B11352" t="str">
        <f t="shared" si="177"/>
        <v>29-56.5</v>
      </c>
      <c r="C11352">
        <v>-56.277471285159002</v>
      </c>
      <c r="D11352">
        <v>29.380935154201001</v>
      </c>
      <c r="E11352">
        <f>ASIN(SQRT((SIN(RADIANS(PARAMETERS!$D$8-D11352)/2)*SIN(RADIANS(PARAMETERS!$D$8-D11352)/2))+(COS(RADIANS(D11352))*COS(RADIANS(PARAMETERS!$D$8))*SIN(RADIANS(PARAMETERS!$D$9-C11352)/2)*SIN(RADIANS(PARAMETERS!$D$9-C11352)/2))))*2*3958.756</f>
        <v>1003.5045044687586</v>
      </c>
      <c r="F11352">
        <v>148.33460998535</v>
      </c>
      <c r="G11352">
        <v>179.43287658691</v>
      </c>
      <c r="H11352">
        <v>212.39448547363</v>
      </c>
      <c r="I11352">
        <v>241.29612731934</v>
      </c>
      <c r="J11352">
        <v>274.13180541992</v>
      </c>
      <c r="K11352" s="6">
        <f>IFERROR(EXP(TREND(LN($F$1:$J$1),LN(F11352:J11352),LN(Calculations!$B$3))),0)</f>
        <v>2.1217798265596752E-2</v>
      </c>
    </row>
    <row r="11353" spans="1:11" x14ac:dyDescent="0.35">
      <c r="A11353">
        <v>11350</v>
      </c>
      <c r="B11353" t="str">
        <f t="shared" si="177"/>
        <v>29-56.5</v>
      </c>
      <c r="C11353">
        <v>-56.548792620059999</v>
      </c>
      <c r="D11353">
        <v>29.380935154201001</v>
      </c>
      <c r="E11353">
        <f>ASIN(SQRT((SIN(RADIANS(PARAMETERS!$D$8-D11353)/2)*SIN(RADIANS(PARAMETERS!$D$8-D11353)/2))+(COS(RADIANS(D11353))*COS(RADIANS(PARAMETERS!$D$8))*SIN(RADIANS(PARAMETERS!$D$9-C11353)/2)*SIN(RADIANS(PARAMETERS!$D$9-C11353)/2))))*2*3958.756</f>
        <v>998.86603258097875</v>
      </c>
      <c r="F11353">
        <v>149.79243469238</v>
      </c>
      <c r="G11353">
        <v>180.33302307129</v>
      </c>
      <c r="H11353">
        <v>213.56918334961</v>
      </c>
      <c r="I11353">
        <v>242.72445678711</v>
      </c>
      <c r="J11353">
        <v>275.86099243164</v>
      </c>
      <c r="K11353" s="6">
        <f>IFERROR(EXP(TREND(LN($F$1:$J$1),LN(F11353:J11353),LN(Calculations!$B$3))),0)</f>
        <v>2.2089569794678379E-2</v>
      </c>
    </row>
    <row r="11354" spans="1:11" x14ac:dyDescent="0.35">
      <c r="A11354">
        <v>11351</v>
      </c>
      <c r="B11354" t="str">
        <f t="shared" si="177"/>
        <v>29-57</v>
      </c>
      <c r="C11354">
        <v>-56.820113954961002</v>
      </c>
      <c r="D11354">
        <v>29.380935154201001</v>
      </c>
      <c r="E11354">
        <f>ASIN(SQRT((SIN(RADIANS(PARAMETERS!$D$8-D11354)/2)*SIN(RADIANS(PARAMETERS!$D$8-D11354)/2))+(COS(RADIANS(D11354))*COS(RADIANS(PARAMETERS!$D$8))*SIN(RADIANS(PARAMETERS!$D$9-C11354)/2)*SIN(RADIANS(PARAMETERS!$D$9-C11354)/2))))*2*3958.756</f>
        <v>994.50563876014371</v>
      </c>
      <c r="F11354">
        <v>151.24700927734</v>
      </c>
      <c r="G11354">
        <v>181.23216247559</v>
      </c>
      <c r="H11354">
        <v>214.74975585938</v>
      </c>
      <c r="I11354">
        <v>244.16564941406</v>
      </c>
      <c r="J11354">
        <v>277.61196899414</v>
      </c>
      <c r="K11354" s="6">
        <f>IFERROR(EXP(TREND(LN($F$1:$J$1),LN(F11354:J11354),LN(Calculations!$B$3))),0)</f>
        <v>2.299172004388093E-2</v>
      </c>
    </row>
    <row r="11355" spans="1:11" x14ac:dyDescent="0.35">
      <c r="A11355">
        <v>11352</v>
      </c>
      <c r="B11355" t="str">
        <f t="shared" si="177"/>
        <v>29-57</v>
      </c>
      <c r="C11355">
        <v>-57.091435289861998</v>
      </c>
      <c r="D11355">
        <v>29.380935154201001</v>
      </c>
      <c r="E11355">
        <f>ASIN(SQRT((SIN(RADIANS(PARAMETERS!$D$8-D11355)/2)*SIN(RADIANS(PARAMETERS!$D$8-D11355)/2))+(COS(RADIANS(D11355))*COS(RADIANS(PARAMETERS!$D$8))*SIN(RADIANS(PARAMETERS!$D$9-C11355)/2)*SIN(RADIANS(PARAMETERS!$D$9-C11355)/2))))*2*3958.756</f>
        <v>990.42701038051518</v>
      </c>
      <c r="F11355">
        <v>152.59701538086</v>
      </c>
      <c r="G11355">
        <v>182.05616760254</v>
      </c>
      <c r="H11355">
        <v>215.80891418457</v>
      </c>
      <c r="I11355">
        <v>245.44108581543</v>
      </c>
      <c r="J11355">
        <v>279.14306640625</v>
      </c>
      <c r="K11355" s="6">
        <f>IFERROR(EXP(TREND(LN($F$1:$J$1),LN(F11355:J11355),LN(Calculations!$B$3))),0)</f>
        <v>2.3862924144461704E-2</v>
      </c>
    </row>
    <row r="11356" spans="1:11" x14ac:dyDescent="0.35">
      <c r="A11356">
        <v>11353</v>
      </c>
      <c r="B11356" t="str">
        <f t="shared" si="177"/>
        <v>29-57.5</v>
      </c>
      <c r="C11356">
        <v>-57.362756624763001</v>
      </c>
      <c r="D11356">
        <v>29.380935154201001</v>
      </c>
      <c r="E11356">
        <f>ASIN(SQRT((SIN(RADIANS(PARAMETERS!$D$8-D11356)/2)*SIN(RADIANS(PARAMETERS!$D$8-D11356)/2))+(COS(RADIANS(D11356))*COS(RADIANS(PARAMETERS!$D$8))*SIN(RADIANS(PARAMETERS!$D$9-C11356)/2)*SIN(RADIANS(PARAMETERS!$D$9-C11356)/2))))*2*3958.756</f>
        <v>986.63365546939212</v>
      </c>
      <c r="F11356">
        <v>153.92849731445</v>
      </c>
      <c r="G11356">
        <v>182.8681640625</v>
      </c>
      <c r="H11356">
        <v>216.87159729004</v>
      </c>
      <c r="I11356">
        <v>246.73580932617</v>
      </c>
      <c r="J11356">
        <v>280.71343994141</v>
      </c>
      <c r="K11356" s="6">
        <f>IFERROR(EXP(TREND(LN($F$1:$J$1),LN(F11356:J11356),LN(Calculations!$B$3))),0)</f>
        <v>2.474798877945698E-2</v>
      </c>
    </row>
    <row r="11357" spans="1:11" x14ac:dyDescent="0.35">
      <c r="A11357">
        <v>11354</v>
      </c>
      <c r="B11357" t="str">
        <f t="shared" si="177"/>
        <v>29-57.5</v>
      </c>
      <c r="C11357">
        <v>-57.634077959663998</v>
      </c>
      <c r="D11357">
        <v>29.380935154201001</v>
      </c>
      <c r="E11357">
        <f>ASIN(SQRT((SIN(RADIANS(PARAMETERS!$D$8-D11357)/2)*SIN(RADIANS(PARAMETERS!$D$8-D11357)/2))+(COS(RADIANS(D11357))*COS(RADIANS(PARAMETERS!$D$8))*SIN(RADIANS(PARAMETERS!$D$9-C11357)/2)*SIN(RADIANS(PARAMETERS!$D$9-C11357)/2))))*2*3958.756</f>
        <v>983.12888887421968</v>
      </c>
      <c r="F11357">
        <v>155.23042297363</v>
      </c>
      <c r="G11357">
        <v>183.66096496582</v>
      </c>
      <c r="H11357">
        <v>217.92002868652</v>
      </c>
      <c r="I11357">
        <v>248.02177429199</v>
      </c>
      <c r="J11357">
        <v>282.28253173828</v>
      </c>
      <c r="K11357" s="6">
        <f>IFERROR(EXP(TREND(LN($F$1:$J$1),LN(F11357:J11357),LN(Calculations!$B$3))),0)</f>
        <v>2.5639292859903549E-2</v>
      </c>
    </row>
    <row r="11358" spans="1:11" x14ac:dyDescent="0.35">
      <c r="A11358">
        <v>11355</v>
      </c>
      <c r="B11358" t="str">
        <f t="shared" si="177"/>
        <v>29-58</v>
      </c>
      <c r="C11358">
        <v>-57.905399294565001</v>
      </c>
      <c r="D11358">
        <v>29.380935154201001</v>
      </c>
      <c r="E11358">
        <f>ASIN(SQRT((SIN(RADIANS(PARAMETERS!$D$8-D11358)/2)*SIN(RADIANS(PARAMETERS!$D$8-D11358)/2))+(COS(RADIANS(D11358))*COS(RADIANS(PARAMETERS!$D$8))*SIN(RADIANS(PARAMETERS!$D$9-C11358)/2)*SIN(RADIANS(PARAMETERS!$D$9-C11358)/2))))*2*3958.756</f>
        <v>979.91581882118135</v>
      </c>
      <c r="F11358">
        <v>156.42710876465</v>
      </c>
      <c r="G11358">
        <v>184.37944030762</v>
      </c>
      <c r="H11358">
        <v>218.85919189453</v>
      </c>
      <c r="I11358">
        <v>249.16537475586</v>
      </c>
      <c r="J11358">
        <v>283.6692199707</v>
      </c>
      <c r="K11358" s="6">
        <f>IFERROR(EXP(TREND(LN($F$1:$J$1),LN(F11358:J11358),LN(Calculations!$B$3))),0)</f>
        <v>2.6485814630721059E-2</v>
      </c>
    </row>
    <row r="11359" spans="1:11" x14ac:dyDescent="0.35">
      <c r="A11359">
        <v>11356</v>
      </c>
      <c r="B11359" t="str">
        <f t="shared" si="177"/>
        <v>29-58</v>
      </c>
      <c r="C11359">
        <v>-58.176720629465002</v>
      </c>
      <c r="D11359">
        <v>29.380935154201001</v>
      </c>
      <c r="E11359">
        <f>ASIN(SQRT((SIN(RADIANS(PARAMETERS!$D$8-D11359)/2)*SIN(RADIANS(PARAMETERS!$D$8-D11359)/2))+(COS(RADIANS(D11359))*COS(RADIANS(PARAMETERS!$D$8))*SIN(RADIANS(PARAMETERS!$D$9-C11359)/2)*SIN(RADIANS(PARAMETERS!$D$9-C11359)/2))))*2*3958.756</f>
        <v>976.99733398247179</v>
      </c>
      <c r="F11359">
        <v>157.66778564453</v>
      </c>
      <c r="G11359">
        <v>185.13655090332</v>
      </c>
      <c r="H11359">
        <v>219.8775177002</v>
      </c>
      <c r="I11359">
        <v>250.4278717041</v>
      </c>
      <c r="J11359">
        <v>285.22412109375</v>
      </c>
      <c r="K11359" s="6">
        <f>IFERROR(EXP(TREND(LN($F$1:$J$1),LN(F11359:J11359),LN(Calculations!$B$3))),0)</f>
        <v>2.7382513472167042E-2</v>
      </c>
    </row>
    <row r="11360" spans="1:11" x14ac:dyDescent="0.35">
      <c r="A11360">
        <v>11357</v>
      </c>
      <c r="B11360" t="str">
        <f t="shared" si="177"/>
        <v>29-58.5</v>
      </c>
      <c r="C11360">
        <v>-58.448041964365999</v>
      </c>
      <c r="D11360">
        <v>29.380935154201001</v>
      </c>
      <c r="E11360">
        <f>ASIN(SQRT((SIN(RADIANS(PARAMETERS!$D$8-D11360)/2)*SIN(RADIANS(PARAMETERS!$D$8-D11360)/2))+(COS(RADIANS(D11360))*COS(RADIANS(PARAMETERS!$D$8))*SIN(RADIANS(PARAMETERS!$D$9-C11360)/2)*SIN(RADIANS(PARAMETERS!$D$9-C11360)/2))))*2*3958.756</f>
        <v>974.37609116955412</v>
      </c>
      <c r="F11360">
        <v>158.92559814453</v>
      </c>
      <c r="G11360">
        <v>185.91716003418</v>
      </c>
      <c r="H11360">
        <v>220.94270324707</v>
      </c>
      <c r="I11360">
        <v>251.76026916504</v>
      </c>
      <c r="J11360">
        <v>286.87768554688</v>
      </c>
      <c r="K11360" s="6">
        <f>IFERROR(EXP(TREND(LN($F$1:$J$1),LN(F11360:J11360),LN(Calculations!$B$3))),0)</f>
        <v>2.8314448062439265E-2</v>
      </c>
    </row>
    <row r="11361" spans="1:11" x14ac:dyDescent="0.35">
      <c r="A11361">
        <v>11358</v>
      </c>
      <c r="B11361" t="str">
        <f t="shared" si="177"/>
        <v>29-58.5</v>
      </c>
      <c r="C11361">
        <v>-58.719363299267002</v>
      </c>
      <c r="D11361">
        <v>29.380935154201001</v>
      </c>
      <c r="E11361">
        <f>ASIN(SQRT((SIN(RADIANS(PARAMETERS!$D$8-D11361)/2)*SIN(RADIANS(PARAMETERS!$D$8-D11361)/2))+(COS(RADIANS(D11361))*COS(RADIANS(PARAMETERS!$D$8))*SIN(RADIANS(PARAMETERS!$D$9-C11361)/2)*SIN(RADIANS(PARAMETERS!$D$9-C11361)/2))))*2*3958.756</f>
        <v>972.05450376835188</v>
      </c>
      <c r="F11361">
        <v>160.10415649414</v>
      </c>
      <c r="G11361">
        <v>186.67286682129</v>
      </c>
      <c r="H11361">
        <v>221.96876525879</v>
      </c>
      <c r="I11361">
        <v>253.04006958008</v>
      </c>
      <c r="J11361">
        <v>288.46228027344</v>
      </c>
      <c r="K11361" s="6">
        <f>IFERROR(EXP(TREND(LN($F$1:$J$1),LN(F11361:J11361),LN(Calculations!$B$3))),0)</f>
        <v>2.9217122290459207E-2</v>
      </c>
    </row>
    <row r="11362" spans="1:11" x14ac:dyDescent="0.35">
      <c r="A11362">
        <v>11359</v>
      </c>
      <c r="B11362" t="str">
        <f t="shared" si="177"/>
        <v>29-59</v>
      </c>
      <c r="C11362">
        <v>-58.990684634167998</v>
      </c>
      <c r="D11362">
        <v>29.380935154201001</v>
      </c>
      <c r="E11362">
        <f>ASIN(SQRT((SIN(RADIANS(PARAMETERS!$D$8-D11362)/2)*SIN(RADIANS(PARAMETERS!$D$8-D11362)/2))+(COS(RADIANS(D11362))*COS(RADIANS(PARAMETERS!$D$8))*SIN(RADIANS(PARAMETERS!$D$9-C11362)/2)*SIN(RADIANS(PARAMETERS!$D$9-C11362)/2))))*2*3958.756</f>
        <v>970.03473102854548</v>
      </c>
      <c r="F11362">
        <v>161.31867980957</v>
      </c>
      <c r="G11362">
        <v>187.5154876709</v>
      </c>
      <c r="H11362">
        <v>223.13258361816</v>
      </c>
      <c r="I11362">
        <v>254.50672912598</v>
      </c>
      <c r="J11362">
        <v>290.29412841797</v>
      </c>
      <c r="K11362" s="6">
        <f>IFERROR(EXP(TREND(LN($F$1:$J$1),LN(F11362:J11362),LN(Calculations!$B$3))),0)</f>
        <v>3.0172418404453824E-2</v>
      </c>
    </row>
    <row r="11363" spans="1:11" x14ac:dyDescent="0.35">
      <c r="A11363">
        <v>11360</v>
      </c>
      <c r="B11363" t="str">
        <f t="shared" si="177"/>
        <v>29-59.5</v>
      </c>
      <c r="C11363">
        <v>-59.262005969069001</v>
      </c>
      <c r="D11363">
        <v>29.380935154201001</v>
      </c>
      <c r="E11363">
        <f>ASIN(SQRT((SIN(RADIANS(PARAMETERS!$D$8-D11363)/2)*SIN(RADIANS(PARAMETERS!$D$8-D11363)/2))+(COS(RADIANS(D11363))*COS(RADIANS(PARAMETERS!$D$8))*SIN(RADIANS(PARAMETERS!$D$9-C11363)/2)*SIN(RADIANS(PARAMETERS!$D$9-C11363)/2))))*2*3958.756</f>
        <v>968.31866831424225</v>
      </c>
      <c r="F11363">
        <v>162.51582336426</v>
      </c>
      <c r="G11363">
        <v>188.39756774902</v>
      </c>
      <c r="H11363">
        <v>224.35317993164</v>
      </c>
      <c r="I11363">
        <v>256.046875</v>
      </c>
      <c r="J11363">
        <v>292.21997070313</v>
      </c>
      <c r="K11363" s="6">
        <f>IFERROR(EXP(TREND(LN($F$1:$J$1),LN(F11363:J11363),LN(Calculations!$B$3))),0)</f>
        <v>3.1142859566181704E-2</v>
      </c>
    </row>
    <row r="11364" spans="1:11" x14ac:dyDescent="0.35">
      <c r="A11364">
        <v>11361</v>
      </c>
      <c r="B11364" t="str">
        <f t="shared" si="177"/>
        <v>29-59.5</v>
      </c>
      <c r="C11364">
        <v>-59.533327303969998</v>
      </c>
      <c r="D11364">
        <v>29.380935154201001</v>
      </c>
      <c r="E11364">
        <f>ASIN(SQRT((SIN(RADIANS(PARAMETERS!$D$8-D11364)/2)*SIN(RADIANS(PARAMETERS!$D$8-D11364)/2))+(COS(RADIANS(D11364))*COS(RADIANS(PARAMETERS!$D$8))*SIN(RADIANS(PARAMETERS!$D$9-C11364)/2)*SIN(RADIANS(PARAMETERS!$D$9-C11364)/2))))*2*3958.756</f>
        <v>966.90793841592676</v>
      </c>
      <c r="F11364">
        <v>163.62236022949</v>
      </c>
      <c r="G11364">
        <v>189.22775268555</v>
      </c>
      <c r="H11364">
        <v>225.48191833496</v>
      </c>
      <c r="I11364">
        <v>257.45620727539</v>
      </c>
      <c r="J11364">
        <v>293.96688842773</v>
      </c>
      <c r="K11364" s="6">
        <f>IFERROR(EXP(TREND(LN($F$1:$J$1),LN(F11364:J11364),LN(Calculations!$B$3))),0)</f>
        <v>3.2072436470312431E-2</v>
      </c>
    </row>
    <row r="11365" spans="1:11" x14ac:dyDescent="0.35">
      <c r="A11365">
        <v>11362</v>
      </c>
      <c r="B11365" t="str">
        <f t="shared" si="177"/>
        <v>29-60</v>
      </c>
      <c r="C11365">
        <v>-59.804648638871001</v>
      </c>
      <c r="D11365">
        <v>29.380935154201001</v>
      </c>
      <c r="E11365">
        <f>ASIN(SQRT((SIN(RADIANS(PARAMETERS!$D$8-D11365)/2)*SIN(RADIANS(PARAMETERS!$D$8-D11365)/2))+(COS(RADIANS(D11365))*COS(RADIANS(PARAMETERS!$D$8))*SIN(RADIANS(PARAMETERS!$D$9-C11365)/2)*SIN(RADIANS(PARAMETERS!$D$9-C11365)/2))))*2*3958.756</f>
        <v>965.80388401476966</v>
      </c>
      <c r="F11365">
        <v>164.73518371582</v>
      </c>
      <c r="G11365">
        <v>190.10130310059</v>
      </c>
      <c r="H11365">
        <v>226.68086242676</v>
      </c>
      <c r="I11365">
        <v>258.96176147461</v>
      </c>
      <c r="J11365">
        <v>295.84201049805</v>
      </c>
      <c r="K11365" s="6">
        <f>IFERROR(EXP(TREND(LN($F$1:$J$1),LN(F11365:J11365),LN(Calculations!$B$3))),0)</f>
        <v>3.3027410171321769E-2</v>
      </c>
    </row>
    <row r="11366" spans="1:11" x14ac:dyDescent="0.35">
      <c r="A11366">
        <v>11363</v>
      </c>
      <c r="B11366" t="str">
        <f t="shared" si="177"/>
        <v>29-60</v>
      </c>
      <c r="C11366">
        <v>-60.075969973771997</v>
      </c>
      <c r="D11366">
        <v>29.380935154201001</v>
      </c>
      <c r="E11366">
        <f>ASIN(SQRT((SIN(RADIANS(PARAMETERS!$D$8-D11366)/2)*SIN(RADIANS(PARAMETERS!$D$8-D11366)/2))+(COS(RADIANS(D11366))*COS(RADIANS(PARAMETERS!$D$8))*SIN(RADIANS(PARAMETERS!$D$9-C11366)/2)*SIN(RADIANS(PARAMETERS!$D$9-C11366)/2))))*2*3958.756</f>
        <v>965.00756137974292</v>
      </c>
      <c r="F11366">
        <v>165.79496765137</v>
      </c>
      <c r="G11366">
        <v>190.9676361084</v>
      </c>
      <c r="H11366">
        <v>227.86622619629</v>
      </c>
      <c r="I11366">
        <v>260.44760131836</v>
      </c>
      <c r="J11366">
        <v>297.68981933594</v>
      </c>
      <c r="K11366" s="6">
        <f>IFERROR(EXP(TREND(LN($F$1:$J$1),LN(F11366:J11366),LN(Calculations!$B$3))),0)</f>
        <v>3.3962206194827663E-2</v>
      </c>
    </row>
    <row r="11367" spans="1:11" x14ac:dyDescent="0.35">
      <c r="A11367">
        <v>11364</v>
      </c>
      <c r="B11367" t="str">
        <f t="shared" si="177"/>
        <v>29-60.5</v>
      </c>
      <c r="C11367">
        <v>-60.347291308673</v>
      </c>
      <c r="D11367">
        <v>29.380935154201001</v>
      </c>
      <c r="E11367">
        <f>ASIN(SQRT((SIN(RADIANS(PARAMETERS!$D$8-D11367)/2)*SIN(RADIANS(PARAMETERS!$D$8-D11367)/2))+(COS(RADIANS(D11367))*COS(RADIANS(PARAMETERS!$D$8))*SIN(RADIANS(PARAMETERS!$D$9-C11367)/2)*SIN(RADIANS(PARAMETERS!$D$9-C11367)/2))))*2*3958.756</f>
        <v>964.5197353658923</v>
      </c>
      <c r="F11367">
        <v>166.74871826172</v>
      </c>
      <c r="G11367">
        <v>191.76181030273</v>
      </c>
      <c r="H11367">
        <v>228.92961120605</v>
      </c>
      <c r="I11367">
        <v>261.76300048828</v>
      </c>
      <c r="J11367">
        <v>299.30746459961</v>
      </c>
      <c r="K11367" s="6">
        <f>IFERROR(EXP(TREND(LN($F$1:$J$1),LN(F11367:J11367),LN(Calculations!$B$3))),0)</f>
        <v>3.4835544294310933E-2</v>
      </c>
    </row>
    <row r="11368" spans="1:11" x14ac:dyDescent="0.35">
      <c r="A11368">
        <v>11365</v>
      </c>
      <c r="B11368" t="str">
        <f t="shared" si="177"/>
        <v>29-60.5</v>
      </c>
      <c r="C11368">
        <v>-60.618612643573996</v>
      </c>
      <c r="D11368">
        <v>29.380935154201001</v>
      </c>
      <c r="E11368">
        <f>ASIN(SQRT((SIN(RADIANS(PARAMETERS!$D$8-D11368)/2)*SIN(RADIANS(PARAMETERS!$D$8-D11368)/2))+(COS(RADIANS(D11368))*COS(RADIANS(PARAMETERS!$D$8))*SIN(RADIANS(PARAMETERS!$D$9-C11368)/2)*SIN(RADIANS(PARAMETERS!$D$9-C11368)/2))))*2*3958.756</f>
        <v>964.34087576866273</v>
      </c>
      <c r="F11368">
        <v>167.69215393066</v>
      </c>
      <c r="G11368">
        <v>192.57606506348</v>
      </c>
      <c r="H11368">
        <v>230.0245513916</v>
      </c>
      <c r="I11368">
        <v>263.12097167969</v>
      </c>
      <c r="J11368">
        <v>300.98123168945</v>
      </c>
      <c r="K11368" s="6">
        <f>IFERROR(EXP(TREND(LN($F$1:$J$1),LN(F11368:J11368),LN(Calculations!$B$3))),0)</f>
        <v>3.5716686824575621E-2</v>
      </c>
    </row>
    <row r="11369" spans="1:11" x14ac:dyDescent="0.35">
      <c r="A11369">
        <v>11366</v>
      </c>
      <c r="B11369" t="str">
        <f t="shared" si="177"/>
        <v>29-61</v>
      </c>
      <c r="C11369">
        <v>-60.889933978475</v>
      </c>
      <c r="D11369">
        <v>29.380935154201001</v>
      </c>
      <c r="E11369">
        <f>ASIN(SQRT((SIN(RADIANS(PARAMETERS!$D$8-D11369)/2)*SIN(RADIANS(PARAMETERS!$D$8-D11369)/2))+(COS(RADIANS(D11369))*COS(RADIANS(PARAMETERS!$D$8))*SIN(RADIANS(PARAMETERS!$D$9-C11369)/2)*SIN(RADIANS(PARAMETERS!$D$9-C11369)/2))))*2*3958.756</f>
        <v>964.47115507466685</v>
      </c>
      <c r="F11369">
        <v>168.5731048584</v>
      </c>
      <c r="G11369">
        <v>193.37301635742</v>
      </c>
      <c r="H11369">
        <v>231.08885192871</v>
      </c>
      <c r="I11369">
        <v>264.43542480469</v>
      </c>
      <c r="J11369">
        <v>302.59552001953</v>
      </c>
      <c r="K11369" s="6">
        <f>IFERROR(EXP(TREND(LN($F$1:$J$1),LN(F11369:J11369),LN(Calculations!$B$3))),0)</f>
        <v>3.656354487082742E-2</v>
      </c>
    </row>
    <row r="11370" spans="1:11" x14ac:dyDescent="0.35">
      <c r="A11370">
        <v>11367</v>
      </c>
      <c r="B11370" t="str">
        <f t="shared" si="177"/>
        <v>29-61</v>
      </c>
      <c r="C11370">
        <v>-61.161255313376003</v>
      </c>
      <c r="D11370">
        <v>29.380935154201001</v>
      </c>
      <c r="E11370">
        <f>ASIN(SQRT((SIN(RADIANS(PARAMETERS!$D$8-D11370)/2)*SIN(RADIANS(PARAMETERS!$D$8-D11370)/2))+(COS(RADIANS(D11370))*COS(RADIANS(PARAMETERS!$D$8))*SIN(RADIANS(PARAMETERS!$D$9-C11370)/2)*SIN(RADIANS(PARAMETERS!$D$9-C11370)/2))))*2*3958.756</f>
        <v>964.91044763397247</v>
      </c>
      <c r="F11370">
        <v>169.36344909668</v>
      </c>
      <c r="G11370">
        <v>194.12313842773</v>
      </c>
      <c r="H11370">
        <v>232.07130432129</v>
      </c>
      <c r="I11370">
        <v>265.63391113281</v>
      </c>
      <c r="J11370">
        <v>304.0517578125</v>
      </c>
      <c r="K11370" s="6">
        <f>IFERROR(EXP(TREND(LN($F$1:$J$1),LN(F11370:J11370),LN(Calculations!$B$3))),0)</f>
        <v>3.7353635770280363E-2</v>
      </c>
    </row>
    <row r="11371" spans="1:11" x14ac:dyDescent="0.35">
      <c r="A11371">
        <v>11368</v>
      </c>
      <c r="B11371" t="str">
        <f t="shared" si="177"/>
        <v>29-61.5</v>
      </c>
      <c r="C11371">
        <v>-61.432576648276999</v>
      </c>
      <c r="D11371">
        <v>29.380935154201001</v>
      </c>
      <c r="E11371">
        <f>ASIN(SQRT((SIN(RADIANS(PARAMETERS!$D$8-D11371)/2)*SIN(RADIANS(PARAMETERS!$D$8-D11371)/2))+(COS(RADIANS(D11371))*COS(RADIANS(PARAMETERS!$D$8))*SIN(RADIANS(PARAMETERS!$D$9-C11371)/2)*SIN(RADIANS(PARAMETERS!$D$9-C11371)/2))))*2*3958.756</f>
        <v>965.65833026315977</v>
      </c>
      <c r="F11371">
        <v>170.13160705566</v>
      </c>
      <c r="G11371">
        <v>194.89848327637</v>
      </c>
      <c r="H11371">
        <v>233.09118652344</v>
      </c>
      <c r="I11371">
        <v>266.88159179688</v>
      </c>
      <c r="J11371">
        <v>305.57159423828</v>
      </c>
      <c r="K11371" s="6">
        <f>IFERROR(EXP(TREND(LN($F$1:$J$1),LN(F11371:J11371),LN(Calculations!$B$3))),0)</f>
        <v>3.8136946488432792E-2</v>
      </c>
    </row>
    <row r="11372" spans="1:11" x14ac:dyDescent="0.35">
      <c r="A11372">
        <v>11369</v>
      </c>
      <c r="B11372" t="str">
        <f t="shared" si="177"/>
        <v>29-61.5</v>
      </c>
      <c r="C11372">
        <v>-61.703897983178003</v>
      </c>
      <c r="D11372">
        <v>29.380935154201001</v>
      </c>
      <c r="E11372">
        <f>ASIN(SQRT((SIN(RADIANS(PARAMETERS!$D$8-D11372)/2)*SIN(RADIANS(PARAMETERS!$D$8-D11372)/2))+(COS(RADIANS(D11372))*COS(RADIANS(PARAMETERS!$D$8))*SIN(RADIANS(PARAMETERS!$D$9-C11372)/2)*SIN(RADIANS(PARAMETERS!$D$9-C11372)/2))))*2*3958.756</f>
        <v>966.71408427241056</v>
      </c>
      <c r="F11372">
        <v>170.82890319824</v>
      </c>
      <c r="G11372">
        <v>195.65991210938</v>
      </c>
      <c r="H11372">
        <v>234.08587646484</v>
      </c>
      <c r="I11372">
        <v>268.09320068359</v>
      </c>
      <c r="J11372">
        <v>307.0419921875</v>
      </c>
      <c r="K11372" s="6">
        <f>IFERROR(EXP(TREND(LN($F$1:$J$1),LN(F11372:J11372),LN(Calculations!$B$3))),0)</f>
        <v>3.8870892457734244E-2</v>
      </c>
    </row>
    <row r="11373" spans="1:11" x14ac:dyDescent="0.35">
      <c r="A11373">
        <v>11370</v>
      </c>
      <c r="B11373" t="str">
        <f t="shared" si="177"/>
        <v>29-62</v>
      </c>
      <c r="C11373">
        <v>-61.975219318078999</v>
      </c>
      <c r="D11373">
        <v>29.380935154201001</v>
      </c>
      <c r="E11373">
        <f>ASIN(SQRT((SIN(RADIANS(PARAMETERS!$D$8-D11373)/2)*SIN(RADIANS(PARAMETERS!$D$8-D11373)/2))+(COS(RADIANS(D11373))*COS(RADIANS(PARAMETERS!$D$8))*SIN(RADIANS(PARAMETERS!$D$9-C11373)/2)*SIN(RADIANS(PARAMETERS!$D$9-C11373)/2))))*2*3958.756</f>
        <v>968.07669889400745</v>
      </c>
      <c r="F11373">
        <v>171.44453430176</v>
      </c>
      <c r="G11373">
        <v>196.39489746094</v>
      </c>
      <c r="H11373">
        <v>235.0362701416</v>
      </c>
      <c r="I11373">
        <v>269.24325561523</v>
      </c>
      <c r="J11373">
        <v>308.42974853516</v>
      </c>
      <c r="K11373" s="6">
        <f>IFERROR(EXP(TREND(LN($F$1:$J$1),LN(F11373:J11373),LN(Calculations!$B$3))),0)</f>
        <v>3.954302207693447E-2</v>
      </c>
    </row>
    <row r="11374" spans="1:11" x14ac:dyDescent="0.35">
      <c r="A11374">
        <v>11371</v>
      </c>
      <c r="B11374" t="str">
        <f t="shared" si="177"/>
        <v>29-62</v>
      </c>
      <c r="C11374">
        <v>-62.246540652980002</v>
      </c>
      <c r="D11374">
        <v>29.380935154201001</v>
      </c>
      <c r="E11374">
        <f>ASIN(SQRT((SIN(RADIANS(PARAMETERS!$D$8-D11374)/2)*SIN(RADIANS(PARAMETERS!$D$8-D11374)/2))+(COS(RADIANS(D11374))*COS(RADIANS(PARAMETERS!$D$8))*SIN(RADIANS(PARAMETERS!$D$9-C11374)/2)*SIN(RADIANS(PARAMETERS!$D$9-C11374)/2))))*2*3958.756</f>
        <v>969.74487607422498</v>
      </c>
      <c r="F11374">
        <v>172.07548522949</v>
      </c>
      <c r="G11374">
        <v>197.17526245117</v>
      </c>
      <c r="H11374">
        <v>236.06150817871</v>
      </c>
      <c r="I11374">
        <v>270.4970703125</v>
      </c>
      <c r="J11374">
        <v>309.95715332031</v>
      </c>
      <c r="K11374" s="6">
        <f>IFERROR(EXP(TREND(LN($F$1:$J$1),LN(F11374:J11374),LN(Calculations!$B$3))),0)</f>
        <v>4.0230228695961108E-2</v>
      </c>
    </row>
    <row r="11375" spans="1:11" x14ac:dyDescent="0.35">
      <c r="A11375">
        <v>11372</v>
      </c>
      <c r="B11375" t="str">
        <f t="shared" si="177"/>
        <v>29-62.5</v>
      </c>
      <c r="C11375">
        <v>-62.517861987880998</v>
      </c>
      <c r="D11375">
        <v>29.380935154201001</v>
      </c>
      <c r="E11375">
        <f>ASIN(SQRT((SIN(RADIANS(PARAMETERS!$D$8-D11375)/2)*SIN(RADIANS(PARAMETERS!$D$8-D11375)/2))+(COS(RADIANS(D11375))*COS(RADIANS(PARAMETERS!$D$8))*SIN(RADIANS(PARAMETERS!$D$9-C11375)/2)*SIN(RADIANS(PARAMETERS!$D$9-C11375)/2))))*2*3958.756</f>
        <v>971.71703657591911</v>
      </c>
      <c r="F11375">
        <v>172.68878173828</v>
      </c>
      <c r="G11375">
        <v>197.92826843262</v>
      </c>
      <c r="H11375">
        <v>237.04295349121</v>
      </c>
      <c r="I11375">
        <v>271.69131469727</v>
      </c>
      <c r="J11375">
        <v>311.40579223633</v>
      </c>
      <c r="K11375" s="6">
        <f>IFERROR(EXP(TREND(LN($F$1:$J$1),LN(F11375:J11375),LN(Calculations!$B$3))),0)</f>
        <v>4.0910216445147196E-2</v>
      </c>
    </row>
    <row r="11376" spans="1:11" x14ac:dyDescent="0.35">
      <c r="A11376">
        <v>11373</v>
      </c>
      <c r="B11376" t="str">
        <f t="shared" si="177"/>
        <v>29-63</v>
      </c>
      <c r="C11376">
        <v>-62.789183322782002</v>
      </c>
      <c r="D11376">
        <v>29.380935154201001</v>
      </c>
      <c r="E11376">
        <f>ASIN(SQRT((SIN(RADIANS(PARAMETERS!$D$8-D11376)/2)*SIN(RADIANS(PARAMETERS!$D$8-D11376)/2))+(COS(RADIANS(D11376))*COS(RADIANS(PARAMETERS!$D$8))*SIN(RADIANS(PARAMETERS!$D$9-C11376)/2)*SIN(RADIANS(PARAMETERS!$D$9-C11376)/2))))*2*3958.756</f>
        <v>973.99132732551061</v>
      </c>
      <c r="F11376">
        <v>173.28112792969</v>
      </c>
      <c r="G11376">
        <v>198.64849853516</v>
      </c>
      <c r="H11376">
        <v>237.97138977051</v>
      </c>
      <c r="I11376">
        <v>272.81298828125</v>
      </c>
      <c r="J11376">
        <v>312.75772094727</v>
      </c>
      <c r="K11376" s="6">
        <f>IFERROR(EXP(TREND(LN($F$1:$J$1),LN(F11376:J11376),LN(Calculations!$B$3))),0)</f>
        <v>4.1581054597009788E-2</v>
      </c>
    </row>
    <row r="11377" spans="1:11" x14ac:dyDescent="0.35">
      <c r="A11377">
        <v>11374</v>
      </c>
      <c r="B11377" t="str">
        <f t="shared" si="177"/>
        <v>29-63</v>
      </c>
      <c r="C11377">
        <v>-63.060504657682998</v>
      </c>
      <c r="D11377">
        <v>29.380935154201001</v>
      </c>
      <c r="E11377">
        <f>ASIN(SQRT((SIN(RADIANS(PARAMETERS!$D$8-D11377)/2)*SIN(RADIANS(PARAMETERS!$D$8-D11377)/2))+(COS(RADIANS(D11377))*COS(RADIANS(PARAMETERS!$D$8))*SIN(RADIANS(PARAMETERS!$D$9-C11377)/2)*SIN(RADIANS(PARAMETERS!$D$9-C11377)/2))))*2*3958.756</f>
        <v>976.56562992570753</v>
      </c>
      <c r="F11377">
        <v>173.92883300781</v>
      </c>
      <c r="G11377">
        <v>199.45323181152</v>
      </c>
      <c r="H11377">
        <v>239.0345916748</v>
      </c>
      <c r="I11377">
        <v>274.1184387207</v>
      </c>
      <c r="J11377">
        <v>314.35409545898</v>
      </c>
      <c r="K11377" s="6">
        <f>IFERROR(EXP(TREND(LN($F$1:$J$1),LN(F11377:J11377),LN(Calculations!$B$3))),0)</f>
        <v>4.2302115960520595E-2</v>
      </c>
    </row>
    <row r="11378" spans="1:11" x14ac:dyDescent="0.35">
      <c r="A11378">
        <v>11375</v>
      </c>
      <c r="B11378" t="str">
        <f t="shared" si="177"/>
        <v>29-63.5</v>
      </c>
      <c r="C11378">
        <v>-63.331825992584001</v>
      </c>
      <c r="D11378">
        <v>29.380935154201001</v>
      </c>
      <c r="E11378">
        <f>ASIN(SQRT((SIN(RADIANS(PARAMETERS!$D$8-D11378)/2)*SIN(RADIANS(PARAMETERS!$D$8-D11378)/2))+(COS(RADIANS(D11378))*COS(RADIANS(PARAMETERS!$D$8))*SIN(RADIANS(PARAMETERS!$D$9-C11378)/2)*SIN(RADIANS(PARAMETERS!$D$9-C11378)/2))))*2*3958.756</f>
        <v>979.43757024446893</v>
      </c>
      <c r="F11378">
        <v>174.56999206543</v>
      </c>
      <c r="G11378">
        <v>200.24354553223</v>
      </c>
      <c r="H11378">
        <v>240.06953430176</v>
      </c>
      <c r="I11378">
        <v>275.38192749023</v>
      </c>
      <c r="J11378">
        <v>315.89147949219</v>
      </c>
      <c r="K11378" s="6">
        <f>IFERROR(EXP(TREND(LN($F$1:$J$1),LN(F11378:J11378),LN(Calculations!$B$3))),0)</f>
        <v>4.3030136378164621E-2</v>
      </c>
    </row>
    <row r="11379" spans="1:11" x14ac:dyDescent="0.35">
      <c r="A11379">
        <v>11376</v>
      </c>
      <c r="B11379" t="str">
        <f t="shared" si="177"/>
        <v>29-63.5</v>
      </c>
      <c r="C11379">
        <v>-63.603147327484997</v>
      </c>
      <c r="D11379">
        <v>29.380935154201001</v>
      </c>
      <c r="E11379">
        <f>ASIN(SQRT((SIN(RADIANS(PARAMETERS!$D$8-D11379)/2)*SIN(RADIANS(PARAMETERS!$D$8-D11379)/2))+(COS(RADIANS(D11379))*COS(RADIANS(PARAMETERS!$D$8))*SIN(RADIANS(PARAMETERS!$D$9-C11379)/2)*SIN(RADIANS(PARAMETERS!$D$9-C11379)/2))))*2*3958.756</f>
        <v>982.60452898151834</v>
      </c>
      <c r="F11379">
        <v>175.19737243652</v>
      </c>
      <c r="G11379">
        <v>201.00918579102</v>
      </c>
      <c r="H11379">
        <v>241.06072998047</v>
      </c>
      <c r="I11379">
        <v>276.58285522461</v>
      </c>
      <c r="J11379">
        <v>317.3427734375</v>
      </c>
      <c r="K11379" s="6">
        <f>IFERROR(EXP(TREND(LN($F$1:$J$1),LN(F11379:J11379),LN(Calculations!$B$3))),0)</f>
        <v>4.3759144670425916E-2</v>
      </c>
    </row>
    <row r="11380" spans="1:11" x14ac:dyDescent="0.35">
      <c r="A11380">
        <v>11377</v>
      </c>
      <c r="B11380" t="str">
        <f t="shared" si="177"/>
        <v>29-64</v>
      </c>
      <c r="C11380">
        <v>-63.874468662386001</v>
      </c>
      <c r="D11380">
        <v>29.380935154201001</v>
      </c>
      <c r="E11380">
        <f>ASIN(SQRT((SIN(RADIANS(PARAMETERS!$D$8-D11380)/2)*SIN(RADIANS(PARAMETERS!$D$8-D11380)/2))+(COS(RADIANS(D11380))*COS(RADIANS(PARAMETERS!$D$8))*SIN(RADIANS(PARAMETERS!$D$9-C11380)/2)*SIN(RADIANS(PARAMETERS!$D$9-C11380)/2))))*2*3958.756</f>
        <v>986.06365310629872</v>
      </c>
      <c r="F11380">
        <v>175.87170410156</v>
      </c>
      <c r="G11380">
        <v>201.845703125</v>
      </c>
      <c r="H11380">
        <v>242.1637878418</v>
      </c>
      <c r="I11380">
        <v>277.93536376953</v>
      </c>
      <c r="J11380">
        <v>318.99447631836</v>
      </c>
      <c r="K11380" s="6">
        <f>IFERROR(EXP(TREND(LN($F$1:$J$1),LN(F11380:J11380),LN(Calculations!$B$3))),0)</f>
        <v>4.4533910590919164E-2</v>
      </c>
    </row>
    <row r="11381" spans="1:11" x14ac:dyDescent="0.35">
      <c r="A11381">
        <v>11378</v>
      </c>
      <c r="B11381" t="str">
        <f t="shared" si="177"/>
        <v>29-64</v>
      </c>
      <c r="C11381">
        <v>-64.145789997286997</v>
      </c>
      <c r="D11381">
        <v>29.380935154201001</v>
      </c>
      <c r="E11381">
        <f>ASIN(SQRT((SIN(RADIANS(PARAMETERS!$D$8-D11381)/2)*SIN(RADIANS(PARAMETERS!$D$8-D11381)/2))+(COS(RADIANS(D11381))*COS(RADIANS(PARAMETERS!$D$8))*SIN(RADIANS(PARAMETERS!$D$9-C11381)/2)*SIN(RADIANS(PARAMETERS!$D$9-C11381)/2))))*2*3958.756</f>
        <v>989.8118680556903</v>
      </c>
      <c r="F11381">
        <v>176.53617858887</v>
      </c>
      <c r="G11381">
        <v>202.66101074219</v>
      </c>
      <c r="H11381">
        <v>243.22561645508</v>
      </c>
      <c r="I11381">
        <v>279.22671508789</v>
      </c>
      <c r="J11381">
        <v>320.56008911133</v>
      </c>
      <c r="K11381" s="6">
        <f>IFERROR(EXP(TREND(LN($F$1:$J$1),LN(F11381:J11381),LN(Calculations!$B$3))),0)</f>
        <v>4.5316823463491848E-2</v>
      </c>
    </row>
    <row r="11382" spans="1:11" x14ac:dyDescent="0.35">
      <c r="A11382">
        <v>11379</v>
      </c>
      <c r="B11382" t="str">
        <f t="shared" si="177"/>
        <v>29-64.5</v>
      </c>
      <c r="C11382">
        <v>-64.417111332188</v>
      </c>
      <c r="D11382">
        <v>29.380935154201001</v>
      </c>
      <c r="E11382">
        <f>ASIN(SQRT((SIN(RADIANS(PARAMETERS!$D$8-D11382)/2)*SIN(RADIANS(PARAMETERS!$D$8-D11382)/2))+(COS(RADIANS(D11382))*COS(RADIANS(PARAMETERS!$D$8))*SIN(RADIANS(PARAMETERS!$D$9-C11382)/2)*SIN(RADIANS(PARAMETERS!$D$9-C11382)/2))))*2*3958.756</f>
        <v>993.84589057611697</v>
      </c>
      <c r="F11382">
        <v>177.18574523926</v>
      </c>
      <c r="G11382">
        <v>203.44790649414</v>
      </c>
      <c r="H11382">
        <v>244.23532104492</v>
      </c>
      <c r="I11382">
        <v>280.44256591797</v>
      </c>
      <c r="J11382">
        <v>322.02093505859</v>
      </c>
      <c r="K11382" s="6">
        <f>IFERROR(EXP(TREND(LN($F$1:$J$1),LN(F11382:J11382),LN(Calculations!$B$3))),0)</f>
        <v>4.6103990850461955E-2</v>
      </c>
    </row>
    <row r="11383" spans="1:11" x14ac:dyDescent="0.35">
      <c r="A11383">
        <v>11380</v>
      </c>
      <c r="B11383" t="str">
        <f t="shared" si="177"/>
        <v>29-64.5</v>
      </c>
      <c r="C11383">
        <v>-64.688432667089003</v>
      </c>
      <c r="D11383">
        <v>29.380935154201001</v>
      </c>
      <c r="E11383">
        <f>ASIN(SQRT((SIN(RADIANS(PARAMETERS!$D$8-D11383)/2)*SIN(RADIANS(PARAMETERS!$D$8-D11383)/2))+(COS(RADIANS(D11383))*COS(RADIANS(PARAMETERS!$D$8))*SIN(RADIANS(PARAMETERS!$D$9-C11383)/2)*SIN(RADIANS(PARAMETERS!$D$9-C11383)/2))))*2*3958.756</f>
        <v>998.16224209279483</v>
      </c>
      <c r="F11383">
        <v>177.85809326172</v>
      </c>
      <c r="G11383">
        <v>204.26651000977</v>
      </c>
      <c r="H11383">
        <v>245.29187011719</v>
      </c>
      <c r="I11383">
        <v>281.71969604492</v>
      </c>
      <c r="J11383">
        <v>323.56076049805</v>
      </c>
      <c r="K11383" s="6">
        <f>IFERROR(EXP(TREND(LN($F$1:$J$1),LN(F11383:J11383),LN(Calculations!$B$3))),0)</f>
        <v>4.6922194627237304E-2</v>
      </c>
    </row>
    <row r="11384" spans="1:11" x14ac:dyDescent="0.35">
      <c r="A11384">
        <v>11381</v>
      </c>
      <c r="B11384" t="str">
        <f t="shared" si="177"/>
        <v>29-65</v>
      </c>
      <c r="C11384">
        <v>-64.959754001990007</v>
      </c>
      <c r="D11384">
        <v>29.380935154201001</v>
      </c>
      <c r="E11384">
        <f>ASIN(SQRT((SIN(RADIANS(PARAMETERS!$D$8-D11384)/2)*SIN(RADIANS(PARAMETERS!$D$8-D11384)/2))+(COS(RADIANS(D11384))*COS(RADIANS(PARAMETERS!$D$8))*SIN(RADIANS(PARAMETERS!$D$9-C11384)/2)*SIN(RADIANS(PARAMETERS!$D$9-C11384)/2))))*2*3958.756</f>
        <v>1002.7572624888047</v>
      </c>
      <c r="F11384">
        <v>178.50143432617</v>
      </c>
      <c r="G11384">
        <v>205.04144287109</v>
      </c>
      <c r="H11384">
        <v>246.27954101563</v>
      </c>
      <c r="I11384">
        <v>282.90356445313</v>
      </c>
      <c r="J11384">
        <v>324.97717285156</v>
      </c>
      <c r="K11384" s="6">
        <f>IFERROR(EXP(TREND(LN($F$1:$J$1),LN(F11384:J11384),LN(Calculations!$B$3))),0)</f>
        <v>4.7725592930850172E-2</v>
      </c>
    </row>
    <row r="11385" spans="1:11" x14ac:dyDescent="0.35">
      <c r="A11385">
        <v>11382</v>
      </c>
      <c r="B11385" t="str">
        <f t="shared" si="177"/>
        <v>29-65</v>
      </c>
      <c r="C11385">
        <v>-65.231075336890996</v>
      </c>
      <c r="D11385">
        <v>29.380935154201001</v>
      </c>
      <c r="E11385">
        <f>ASIN(SQRT((SIN(RADIANS(PARAMETERS!$D$8-D11385)/2)*SIN(RADIANS(PARAMETERS!$D$8-D11385)/2))+(COS(RADIANS(D11385))*COS(RADIANS(PARAMETERS!$D$8))*SIN(RADIANS(PARAMETERS!$D$9-C11385)/2)*SIN(RADIANS(PARAMETERS!$D$9-C11385)/2))))*2*3958.756</f>
        <v>1007.6271241782493</v>
      </c>
      <c r="F11385">
        <v>179.1201171875</v>
      </c>
      <c r="G11385">
        <v>205.78182983398</v>
      </c>
      <c r="H11385">
        <v>247.21589660645</v>
      </c>
      <c r="I11385">
        <v>284.01995849609</v>
      </c>
      <c r="J11385">
        <v>326.3063659668</v>
      </c>
      <c r="K11385" s="6">
        <f>IFERROR(EXP(TREND(LN($F$1:$J$1),LN(F11385:J11385),LN(Calculations!$B$3))),0)</f>
        <v>4.8513865076847462E-2</v>
      </c>
    </row>
    <row r="11386" spans="1:11" x14ac:dyDescent="0.35">
      <c r="A11386">
        <v>11383</v>
      </c>
      <c r="B11386" t="str">
        <f t="shared" si="177"/>
        <v>29-65.5</v>
      </c>
      <c r="C11386">
        <v>-65.502396671791999</v>
      </c>
      <c r="D11386">
        <v>29.380935154201001</v>
      </c>
      <c r="E11386">
        <f>ASIN(SQRT((SIN(RADIANS(PARAMETERS!$D$8-D11386)/2)*SIN(RADIANS(PARAMETERS!$D$8-D11386)/2))+(COS(RADIANS(D11386))*COS(RADIANS(PARAMETERS!$D$8))*SIN(RADIANS(PARAMETERS!$D$9-C11386)/2)*SIN(RADIANS(PARAMETERS!$D$9-C11386)/2))))*2*3958.756</f>
        <v>1012.7678463608796</v>
      </c>
      <c r="F11386">
        <v>179.74319458008</v>
      </c>
      <c r="G11386">
        <v>206.5318145752</v>
      </c>
      <c r="H11386">
        <v>248.1710357666</v>
      </c>
      <c r="I11386">
        <v>285.16424560547</v>
      </c>
      <c r="J11386">
        <v>327.67489624023</v>
      </c>
      <c r="K11386" s="6">
        <f>IFERROR(EXP(TREND(LN($F$1:$J$1),LN(F11386:J11386),LN(Calculations!$B$3))),0)</f>
        <v>4.9309819232692537E-2</v>
      </c>
    </row>
    <row r="11387" spans="1:11" x14ac:dyDescent="0.35">
      <c r="A11387">
        <v>11384</v>
      </c>
      <c r="B11387" t="str">
        <f t="shared" si="177"/>
        <v>29-66</v>
      </c>
      <c r="C11387">
        <v>-65.773718006693002</v>
      </c>
      <c r="D11387">
        <v>29.380935154201001</v>
      </c>
      <c r="E11387">
        <f>ASIN(SQRT((SIN(RADIANS(PARAMETERS!$D$8-D11387)/2)*SIN(RADIANS(PARAMETERS!$D$8-D11387)/2))+(COS(RADIANS(D11387))*COS(RADIANS(PARAMETERS!$D$8))*SIN(RADIANS(PARAMETERS!$D$9-C11387)/2)*SIN(RADIANS(PARAMETERS!$D$9-C11387)/2))))*2*3958.756</f>
        <v>1018.1753093500607</v>
      </c>
      <c r="F11387">
        <v>180.3045501709</v>
      </c>
      <c r="G11387">
        <v>207.1918182373</v>
      </c>
      <c r="H11387">
        <v>248.98783874512</v>
      </c>
      <c r="I11387">
        <v>286.12335205078</v>
      </c>
      <c r="J11387">
        <v>328.8005065918</v>
      </c>
      <c r="K11387" s="6">
        <f>IFERROR(EXP(TREND(LN($F$1:$J$1),LN(F11387:J11387),LN(Calculations!$B$3))),0)</f>
        <v>5.0059155502165643E-2</v>
      </c>
    </row>
    <row r="11388" spans="1:11" x14ac:dyDescent="0.35">
      <c r="A11388">
        <v>11385</v>
      </c>
      <c r="B11388" t="str">
        <f t="shared" si="177"/>
        <v>29-66</v>
      </c>
      <c r="C11388">
        <v>-66.045039341594006</v>
      </c>
      <c r="D11388">
        <v>29.380935154201001</v>
      </c>
      <c r="E11388">
        <f>ASIN(SQRT((SIN(RADIANS(PARAMETERS!$D$8-D11388)/2)*SIN(RADIANS(PARAMETERS!$D$8-D11388)/2))+(COS(RADIANS(D11388))*COS(RADIANS(PARAMETERS!$D$8))*SIN(RADIANS(PARAMETERS!$D$9-C11388)/2)*SIN(RADIANS(PARAMETERS!$D$9-C11388)/2))))*2*3958.756</f>
        <v>1023.8452688716494</v>
      </c>
      <c r="F11388">
        <v>180.8309173584</v>
      </c>
      <c r="G11388">
        <v>207.80464172363</v>
      </c>
      <c r="H11388">
        <v>249.73681640625</v>
      </c>
      <c r="I11388">
        <v>286.9948425293</v>
      </c>
      <c r="J11388">
        <v>329.81427001953</v>
      </c>
      <c r="K11388" s="6">
        <f>IFERROR(EXP(TREND(LN($F$1:$J$1),LN(F11388:J11388),LN(Calculations!$B$3))),0)</f>
        <v>5.0779299657474727E-2</v>
      </c>
    </row>
    <row r="11389" spans="1:11" x14ac:dyDescent="0.35">
      <c r="A11389">
        <v>11386</v>
      </c>
      <c r="B11389" t="str">
        <f t="shared" si="177"/>
        <v>29-66.5</v>
      </c>
      <c r="C11389">
        <v>-66.316360676494995</v>
      </c>
      <c r="D11389">
        <v>29.380935154201001</v>
      </c>
      <c r="E11389">
        <f>ASIN(SQRT((SIN(RADIANS(PARAMETERS!$D$8-D11389)/2)*SIN(RADIANS(PARAMETERS!$D$8-D11389)/2))+(COS(RADIANS(D11389))*COS(RADIANS(PARAMETERS!$D$8))*SIN(RADIANS(PARAMETERS!$D$9-C11389)/2)*SIN(RADIANS(PARAMETERS!$D$9-C11389)/2))))*2*3958.756</f>
        <v>1029.7733702380056</v>
      </c>
      <c r="F11389">
        <v>181.36413574219</v>
      </c>
      <c r="G11389">
        <v>208.43487548828</v>
      </c>
      <c r="H11389">
        <v>250.52186584473</v>
      </c>
      <c r="I11389">
        <v>287.9208984375</v>
      </c>
      <c r="J11389">
        <v>330.90588378906</v>
      </c>
      <c r="K11389" s="6">
        <f>IFERROR(EXP(TREND(LN($F$1:$J$1),LN(F11389:J11389),LN(Calculations!$B$3))),0)</f>
        <v>5.150101148121479E-2</v>
      </c>
    </row>
    <row r="11390" spans="1:11" x14ac:dyDescent="0.35">
      <c r="A11390">
        <v>11387</v>
      </c>
      <c r="B11390" t="str">
        <f t="shared" si="177"/>
        <v>29-66.5</v>
      </c>
      <c r="C11390">
        <v>-66.587682011395998</v>
      </c>
      <c r="D11390">
        <v>29.380935154201001</v>
      </c>
      <c r="E11390">
        <f>ASIN(SQRT((SIN(RADIANS(PARAMETERS!$D$8-D11390)/2)*SIN(RADIANS(PARAMETERS!$D$8-D11390)/2))+(COS(RADIANS(D11390))*COS(RADIANS(PARAMETERS!$D$8))*SIN(RADIANS(PARAMETERS!$D$9-C11390)/2)*SIN(RADIANS(PARAMETERS!$D$9-C11390)/2))))*2*3958.756</f>
        <v>1035.9551623088721</v>
      </c>
      <c r="F11390">
        <v>181.82398986816</v>
      </c>
      <c r="G11390">
        <v>208.96681213379</v>
      </c>
      <c r="H11390">
        <v>251.1664276123</v>
      </c>
      <c r="I11390">
        <v>288.66604614258</v>
      </c>
      <c r="J11390">
        <v>331.76702880859</v>
      </c>
      <c r="K11390" s="6">
        <f>IFERROR(EXP(TREND(LN($F$1:$J$1),LN(F11390:J11390),LN(Calculations!$B$3))),0)</f>
        <v>5.2149477762406776E-2</v>
      </c>
    </row>
    <row r="11391" spans="1:11" x14ac:dyDescent="0.35">
      <c r="A11391">
        <v>11388</v>
      </c>
      <c r="B11391" t="str">
        <f t="shared" si="177"/>
        <v>29-67</v>
      </c>
      <c r="C11391">
        <v>-66.859003346296006</v>
      </c>
      <c r="D11391">
        <v>29.380935154201001</v>
      </c>
      <c r="E11391">
        <f>ASIN(SQRT((SIN(RADIANS(PARAMETERS!$D$8-D11391)/2)*SIN(RADIANS(PARAMETERS!$D$8-D11391)/2))+(COS(RADIANS(D11391))*COS(RADIANS(PARAMETERS!$D$8))*SIN(RADIANS(PARAMETERS!$D$9-C11391)/2)*SIN(RADIANS(PARAMETERS!$D$9-C11391)/2))))*2*3958.756</f>
        <v>1042.3861111588915</v>
      </c>
      <c r="F11391">
        <v>182.25926208496</v>
      </c>
      <c r="G11391">
        <v>209.47584533691</v>
      </c>
      <c r="H11391">
        <v>251.79194641113</v>
      </c>
      <c r="I11391">
        <v>289.39660644531</v>
      </c>
      <c r="J11391">
        <v>332.61987304688</v>
      </c>
      <c r="K11391" s="6">
        <f>IFERROR(EXP(TREND(LN($F$1:$J$1),LN(F11391:J11391),LN(Calculations!$B$3))),0)</f>
        <v>5.2759521140964556E-2</v>
      </c>
    </row>
    <row r="11392" spans="1:11" x14ac:dyDescent="0.35">
      <c r="A11392">
        <v>11389</v>
      </c>
      <c r="B11392" t="str">
        <f t="shared" si="177"/>
        <v>29-67</v>
      </c>
      <c r="C11392">
        <v>-67.130324681196996</v>
      </c>
      <c r="D11392">
        <v>29.380935154201001</v>
      </c>
      <c r="E11392">
        <f>ASIN(SQRT((SIN(RADIANS(PARAMETERS!$D$8-D11392)/2)*SIN(RADIANS(PARAMETERS!$D$8-D11392)/2))+(COS(RADIANS(D11392))*COS(RADIANS(PARAMETERS!$D$8))*SIN(RADIANS(PARAMETERS!$D$9-C11392)/2)*SIN(RADIANS(PARAMETERS!$D$9-C11392)/2))))*2*3958.756</f>
        <v>1049.0616133801987</v>
      </c>
      <c r="F11392">
        <v>182.71740722656</v>
      </c>
      <c r="G11392">
        <v>210.03201293945</v>
      </c>
      <c r="H11392">
        <v>252.50736999512</v>
      </c>
      <c r="I11392">
        <v>290.25955200195</v>
      </c>
      <c r="J11392">
        <v>333.65826416016</v>
      </c>
      <c r="K11392" s="6">
        <f>IFERROR(EXP(TREND(LN($F$1:$J$1),LN(F11392:J11392),LN(Calculations!$B$3))),0)</f>
        <v>5.3370544983386344E-2</v>
      </c>
    </row>
    <row r="11393" spans="1:11" x14ac:dyDescent="0.35">
      <c r="A11393">
        <v>11390</v>
      </c>
      <c r="B11393" t="str">
        <f t="shared" si="177"/>
        <v>29-67.5</v>
      </c>
      <c r="C11393">
        <v>-67.401646016097999</v>
      </c>
      <c r="D11393">
        <v>29.380935154201001</v>
      </c>
      <c r="E11393">
        <f>ASIN(SQRT((SIN(RADIANS(PARAMETERS!$D$8-D11393)/2)*SIN(RADIANS(PARAMETERS!$D$8-D11393)/2))+(COS(RADIANS(D11393))*COS(RADIANS(PARAMETERS!$D$8))*SIN(RADIANS(PARAMETERS!$D$9-C11393)/2)*SIN(RADIANS(PARAMETERS!$D$9-C11393)/2))))*2*3958.756</f>
        <v>1055.9770089567442</v>
      </c>
      <c r="F11393">
        <v>183.10633850098</v>
      </c>
      <c r="G11393">
        <v>210.49865722656</v>
      </c>
      <c r="H11393">
        <v>253.09931945801</v>
      </c>
      <c r="I11393">
        <v>290.966796875</v>
      </c>
      <c r="J11393">
        <v>334.50192260742</v>
      </c>
      <c r="K11393" s="6">
        <f>IFERROR(EXP(TREND(LN($F$1:$J$1),LN(F11393:J11393),LN(Calculations!$B$3))),0)</f>
        <v>5.3902796423666896E-2</v>
      </c>
    </row>
    <row r="11394" spans="1:11" x14ac:dyDescent="0.35">
      <c r="A11394">
        <v>11391</v>
      </c>
      <c r="B11394" t="str">
        <f t="shared" si="177"/>
        <v>29-67.5</v>
      </c>
      <c r="C11394">
        <v>-67.672967350999002</v>
      </c>
      <c r="D11394">
        <v>29.380935154201001</v>
      </c>
      <c r="E11394">
        <f>ASIN(SQRT((SIN(RADIANS(PARAMETERS!$D$8-D11394)/2)*SIN(RADIANS(PARAMETERS!$D$8-D11394)/2))+(COS(RADIANS(D11394))*COS(RADIANS(PARAMETERS!$D$8))*SIN(RADIANS(PARAMETERS!$D$9-C11394)/2)*SIN(RADIANS(PARAMETERS!$D$9-C11394)/2))))*2*3958.756</f>
        <v>1063.1275936566051</v>
      </c>
      <c r="F11394">
        <v>183.4744720459</v>
      </c>
      <c r="G11394">
        <v>210.94932556152</v>
      </c>
      <c r="H11394">
        <v>253.68475341797</v>
      </c>
      <c r="I11394">
        <v>291.67758178711</v>
      </c>
      <c r="J11394">
        <v>335.36239624023</v>
      </c>
      <c r="K11394" s="6">
        <f>IFERROR(EXP(TREND(LN($F$1:$J$1),LN(F11394:J11394),LN(Calculations!$B$3))),0)</f>
        <v>5.4393153881899782E-2</v>
      </c>
    </row>
    <row r="11395" spans="1:11" x14ac:dyDescent="0.35">
      <c r="A11395">
        <v>11392</v>
      </c>
      <c r="B11395" t="str">
        <f t="shared" si="177"/>
        <v>29-68</v>
      </c>
      <c r="C11395">
        <v>-67.944288685900005</v>
      </c>
      <c r="D11395">
        <v>29.380935154201001</v>
      </c>
      <c r="E11395">
        <f>ASIN(SQRT((SIN(RADIANS(PARAMETERS!$D$8-D11395)/2)*SIN(RADIANS(PARAMETERS!$D$8-D11395)/2))+(COS(RADIANS(D11395))*COS(RADIANS(PARAMETERS!$D$8))*SIN(RADIANS(PARAMETERS!$D$9-C11395)/2)*SIN(RADIANS(PARAMETERS!$D$9-C11395)/2))))*2*3958.756</f>
        <v>1070.5086308964053</v>
      </c>
      <c r="F11395">
        <v>183.85841369629</v>
      </c>
      <c r="G11395">
        <v>211.43775939941</v>
      </c>
      <c r="H11395">
        <v>254.34675598145</v>
      </c>
      <c r="I11395">
        <v>292.50350952148</v>
      </c>
      <c r="J11395">
        <v>336.38647460938</v>
      </c>
      <c r="K11395" s="6">
        <f>IFERROR(EXP(TREND(LN($F$1:$J$1),LN(F11395:J11395),LN(Calculations!$B$3))),0)</f>
        <v>5.4872864594624586E-2</v>
      </c>
    </row>
    <row r="11396" spans="1:11" x14ac:dyDescent="0.35">
      <c r="A11396">
        <v>11393</v>
      </c>
      <c r="B11396" t="str">
        <f t="shared" si="177"/>
        <v>29-68</v>
      </c>
      <c r="C11396">
        <v>-68.215610020800995</v>
      </c>
      <c r="D11396">
        <v>29.380935154201001</v>
      </c>
      <c r="E11396">
        <f>ASIN(SQRT((SIN(RADIANS(PARAMETERS!$D$8-D11396)/2)*SIN(RADIANS(PARAMETERS!$D$8-D11396)/2))+(COS(RADIANS(D11396))*COS(RADIANS(PARAMETERS!$D$8))*SIN(RADIANS(PARAMETERS!$D$9-C11396)/2)*SIN(RADIANS(PARAMETERS!$D$9-C11396)/2))))*2*3958.756</f>
        <v>1078.1153630409219</v>
      </c>
      <c r="F11396">
        <v>184.1810760498</v>
      </c>
      <c r="G11396">
        <v>211.84652709961</v>
      </c>
      <c r="H11396">
        <v>254.89828491211</v>
      </c>
      <c r="I11396">
        <v>293.1897277832</v>
      </c>
      <c r="J11396">
        <v>337.23516845703</v>
      </c>
      <c r="K11396" s="6">
        <f>IFERROR(EXP(TREND(LN($F$1:$J$1),LN(F11396:J11396),LN(Calculations!$B$3))),0)</f>
        <v>5.5280843059719274E-2</v>
      </c>
    </row>
    <row r="11397" spans="1:11" x14ac:dyDescent="0.35">
      <c r="A11397">
        <v>11394</v>
      </c>
      <c r="B11397" t="str">
        <f t="shared" ref="B11397:B11460" si="178">MROUND(D11397,1)&amp;MROUND(C11397,-0.5)</f>
        <v>29-68.5</v>
      </c>
      <c r="C11397">
        <v>-68.486931355701998</v>
      </c>
      <c r="D11397">
        <v>29.380935154201001</v>
      </c>
      <c r="E11397">
        <f>ASIN(SQRT((SIN(RADIANS(PARAMETERS!$D$8-D11397)/2)*SIN(RADIANS(PARAMETERS!$D$8-D11397)/2))+(COS(RADIANS(D11397))*COS(RADIANS(PARAMETERS!$D$8))*SIN(RADIANS(PARAMETERS!$D$9-C11397)/2)*SIN(RADIANS(PARAMETERS!$D$9-C11397)/2))))*2*3958.756</f>
        <v>1085.9430221089094</v>
      </c>
      <c r="F11397">
        <v>184.49418640137</v>
      </c>
      <c r="G11397">
        <v>212.24577331543</v>
      </c>
      <c r="H11397">
        <v>255.44067382813</v>
      </c>
      <c r="I11397">
        <v>293.86737060547</v>
      </c>
      <c r="J11397">
        <v>338.07635498047</v>
      </c>
      <c r="K11397" s="6">
        <f>IFERROR(EXP(TREND(LN($F$1:$J$1),LN(F11397:J11397),LN(Calculations!$B$3))),0)</f>
        <v>5.5673268987833535E-2</v>
      </c>
    </row>
    <row r="11398" spans="1:11" x14ac:dyDescent="0.35">
      <c r="A11398">
        <v>11395</v>
      </c>
      <c r="B11398" t="str">
        <f t="shared" si="178"/>
        <v>29-69</v>
      </c>
      <c r="C11398">
        <v>-68.758252690603001</v>
      </c>
      <c r="D11398">
        <v>29.380935154201001</v>
      </c>
      <c r="E11398">
        <f>ASIN(SQRT((SIN(RADIANS(PARAMETERS!$D$8-D11398)/2)*SIN(RADIANS(PARAMETERS!$D$8-D11398)/2))+(COS(RADIANS(D11398))*COS(RADIANS(PARAMETERS!$D$8))*SIN(RADIANS(PARAMETERS!$D$9-C11398)/2)*SIN(RADIANS(PARAMETERS!$D$9-C11398)/2))))*2*3958.756</f>
        <v>1093.9868398638923</v>
      </c>
      <c r="F11398">
        <v>184.82730102539</v>
      </c>
      <c r="G11398">
        <v>212.67520141602</v>
      </c>
      <c r="H11398">
        <v>256.03088378906</v>
      </c>
      <c r="I11398">
        <v>294.6100769043</v>
      </c>
      <c r="J11398">
        <v>339.00396728516</v>
      </c>
      <c r="K11398" s="6">
        <f>IFERROR(EXP(TREND(LN($F$1:$J$1),LN(F11398:J11398),LN(Calculations!$B$3))),0)</f>
        <v>5.6082925753829088E-2</v>
      </c>
    </row>
    <row r="11399" spans="1:11" x14ac:dyDescent="0.35">
      <c r="A11399">
        <v>11396</v>
      </c>
      <c r="B11399" t="str">
        <f t="shared" si="178"/>
        <v>29-69</v>
      </c>
      <c r="C11399">
        <v>-69.029574025504004</v>
      </c>
      <c r="D11399">
        <v>29.380935154201001</v>
      </c>
      <c r="E11399">
        <f>ASIN(SQRT((SIN(RADIANS(PARAMETERS!$D$8-D11399)/2)*SIN(RADIANS(PARAMETERS!$D$8-D11399)/2))+(COS(RADIANS(D11399))*COS(RADIANS(PARAMETERS!$D$8))*SIN(RADIANS(PARAMETERS!$D$9-C11399)/2)*SIN(RADIANS(PARAMETERS!$D$9-C11399)/2))))*2*3958.756</f>
        <v>1102.242057275869</v>
      </c>
      <c r="F11399">
        <v>185.07948303223</v>
      </c>
      <c r="G11399">
        <v>212.99320983887</v>
      </c>
      <c r="H11399">
        <v>256.45785522461</v>
      </c>
      <c r="I11399">
        <v>295.13970947266</v>
      </c>
      <c r="J11399">
        <v>339.65740966797</v>
      </c>
      <c r="K11399" s="6">
        <f>IFERROR(EXP(TREND(LN($F$1:$J$1),LN(F11399:J11399),LN(Calculations!$B$3))),0)</f>
        <v>5.6407723559132115E-2</v>
      </c>
    </row>
    <row r="11400" spans="1:11" x14ac:dyDescent="0.35">
      <c r="A11400">
        <v>11397</v>
      </c>
      <c r="B11400" t="str">
        <f t="shared" si="178"/>
        <v>29-69.5</v>
      </c>
      <c r="C11400">
        <v>-69.300895360404994</v>
      </c>
      <c r="D11400">
        <v>29.380935154201001</v>
      </c>
      <c r="E11400">
        <f>ASIN(SQRT((SIN(RADIANS(PARAMETERS!$D$8-D11400)/2)*SIN(RADIANS(PARAMETERS!$D$8-D11400)/2))+(COS(RADIANS(D11400))*COS(RADIANS(PARAMETERS!$D$8))*SIN(RADIANS(PARAMETERS!$D$9-C11400)/2)*SIN(RADIANS(PARAMETERS!$D$9-C11400)/2))))*2*3958.756</f>
        <v>1110.7039333464993</v>
      </c>
      <c r="F11400">
        <v>185.3147277832</v>
      </c>
      <c r="G11400">
        <v>213.2925567627</v>
      </c>
      <c r="H11400">
        <v>256.86370849609</v>
      </c>
      <c r="I11400">
        <v>295.64624023438</v>
      </c>
      <c r="J11400">
        <v>340.28561401367</v>
      </c>
      <c r="K11400" s="6">
        <f>IFERROR(EXP(TREND(LN($F$1:$J$1),LN(F11400:J11400),LN(Calculations!$B$3))),0)</f>
        <v>5.6706219971541391E-2</v>
      </c>
    </row>
    <row r="11401" spans="1:11" x14ac:dyDescent="0.35">
      <c r="A11401">
        <v>11398</v>
      </c>
      <c r="B11401" t="str">
        <f t="shared" si="178"/>
        <v>29-69.5</v>
      </c>
      <c r="C11401">
        <v>-69.572216695305997</v>
      </c>
      <c r="D11401">
        <v>29.380935154201001</v>
      </c>
      <c r="E11401">
        <f>ASIN(SQRT((SIN(RADIANS(PARAMETERS!$D$8-D11401)/2)*SIN(RADIANS(PARAMETERS!$D$8-D11401)/2))+(COS(RADIANS(D11401))*COS(RADIANS(PARAMETERS!$D$8))*SIN(RADIANS(PARAMETERS!$D$9-C11401)/2)*SIN(RADIANS(PARAMETERS!$D$9-C11401)/2))))*2*3958.756</f>
        <v>1119.3677532963852</v>
      </c>
      <c r="F11401">
        <v>185.55827331543</v>
      </c>
      <c r="G11401">
        <v>213.6081237793</v>
      </c>
      <c r="H11401">
        <v>257.29977416992</v>
      </c>
      <c r="I11401">
        <v>296.19683837891</v>
      </c>
      <c r="J11401">
        <v>340.9753112793</v>
      </c>
      <c r="K11401" s="6">
        <f>IFERROR(EXP(TREND(LN($F$1:$J$1),LN(F11401:J11401),LN(Calculations!$B$3))),0)</f>
        <v>5.7004677224664839E-2</v>
      </c>
    </row>
    <row r="11402" spans="1:11" x14ac:dyDescent="0.35">
      <c r="A11402">
        <v>11399</v>
      </c>
      <c r="B11402" t="str">
        <f t="shared" si="178"/>
        <v>29-70</v>
      </c>
      <c r="C11402">
        <v>-69.843538030207</v>
      </c>
      <c r="D11402">
        <v>29.380935154201001</v>
      </c>
      <c r="E11402">
        <f>ASIN(SQRT((SIN(RADIANS(PARAMETERS!$D$8-D11402)/2)*SIN(RADIANS(PARAMETERS!$D$8-D11402)/2))+(COS(RADIANS(D11402))*COS(RADIANS(PARAMETERS!$D$8))*SIN(RADIANS(PARAMETERS!$D$9-C11402)/2)*SIN(RADIANS(PARAMETERS!$D$9-C11402)/2))))*2*3958.756</f>
        <v>1128.2288361184687</v>
      </c>
      <c r="F11402">
        <v>185.70808410645</v>
      </c>
      <c r="G11402">
        <v>213.79571533203</v>
      </c>
      <c r="H11402">
        <v>257.54971313477</v>
      </c>
      <c r="I11402">
        <v>296.50534057617</v>
      </c>
      <c r="J11402">
        <v>341.35427856445</v>
      </c>
      <c r="K11402" s="6">
        <f>IFERROR(EXP(TREND(LN($F$1:$J$1),LN(F11402:J11402),LN(Calculations!$B$3))),0)</f>
        <v>5.7201707732526336E-2</v>
      </c>
    </row>
    <row r="11403" spans="1:11" x14ac:dyDescent="0.35">
      <c r="A11403">
        <v>11400</v>
      </c>
      <c r="B11403" t="str">
        <f t="shared" si="178"/>
        <v>29-70</v>
      </c>
      <c r="C11403">
        <v>-70.114859365108003</v>
      </c>
      <c r="D11403">
        <v>29.380935154201001</v>
      </c>
      <c r="E11403">
        <f>ASIN(SQRT((SIN(RADIANS(PARAMETERS!$D$8-D11403)/2)*SIN(RADIANS(PARAMETERS!$D$8-D11403)/2))+(COS(RADIANS(D11403))*COS(RADIANS(PARAMETERS!$D$8))*SIN(RADIANS(PARAMETERS!$D$9-C11403)/2)*SIN(RADIANS(PARAMETERS!$D$9-C11403)/2))))*2*3958.756</f>
        <v>1137.2825415063887</v>
      </c>
      <c r="F11403">
        <v>185.84765625</v>
      </c>
      <c r="G11403">
        <v>213.9727935791</v>
      </c>
      <c r="H11403">
        <v>257.78909301758</v>
      </c>
      <c r="I11403">
        <v>296.80349731445</v>
      </c>
      <c r="J11403">
        <v>341.72348022461</v>
      </c>
      <c r="K11403" s="6">
        <f>IFERROR(EXP(TREND(LN($F$1:$J$1),LN(F11403:J11403),LN(Calculations!$B$3))),0)</f>
        <v>5.7380886833458961E-2</v>
      </c>
    </row>
    <row r="11404" spans="1:11" x14ac:dyDescent="0.35">
      <c r="A11404">
        <v>11401</v>
      </c>
      <c r="B11404" t="str">
        <f t="shared" si="178"/>
        <v>29-70.5</v>
      </c>
      <c r="C11404">
        <v>-70.386180700009007</v>
      </c>
      <c r="D11404">
        <v>29.380935154201001</v>
      </c>
      <c r="E11404">
        <f>ASIN(SQRT((SIN(RADIANS(PARAMETERS!$D$8-D11404)/2)*SIN(RADIANS(PARAMETERS!$D$8-D11404)/2))+(COS(RADIANS(D11404))*COS(RADIANS(PARAMETERS!$D$8))*SIN(RADIANS(PARAMETERS!$D$9-C11404)/2)*SIN(RADIANS(PARAMETERS!$D$9-C11404)/2))))*2*3958.756</f>
        <v>1146.5242761707975</v>
      </c>
      <c r="F11404">
        <v>185.99337768555</v>
      </c>
      <c r="G11404">
        <v>214.16102600098</v>
      </c>
      <c r="H11404">
        <v>258.04840087891</v>
      </c>
      <c r="I11404">
        <v>297.13037109375</v>
      </c>
      <c r="J11404">
        <v>342.13238525391</v>
      </c>
      <c r="K11404" s="6">
        <f>IFERROR(EXP(TREND(LN($F$1:$J$1),LN(F11404:J11404),LN(Calculations!$B$3))),0)</f>
        <v>5.75613654466142E-2</v>
      </c>
    </row>
    <row r="11405" spans="1:11" x14ac:dyDescent="0.35">
      <c r="A11405">
        <v>11402</v>
      </c>
      <c r="B11405" t="str">
        <f t="shared" si="178"/>
        <v>29-70.5</v>
      </c>
      <c r="C11405">
        <v>-70.657502034909996</v>
      </c>
      <c r="D11405">
        <v>29.380935154201001</v>
      </c>
      <c r="E11405">
        <f>ASIN(SQRT((SIN(RADIANS(PARAMETERS!$D$8-D11405)/2)*SIN(RADIANS(PARAMETERS!$D$8-D11405)/2))+(COS(RADIANS(D11405))*COS(RADIANS(PARAMETERS!$D$8))*SIN(RADIANS(PARAMETERS!$D$9-C11405)/2)*SIN(RADIANS(PARAMETERS!$D$9-C11405)/2))))*2*3958.756</f>
        <v>1155.9494995602347</v>
      </c>
      <c r="F11405">
        <v>186.04057312012</v>
      </c>
      <c r="G11405">
        <v>214.20426940918</v>
      </c>
      <c r="H11405">
        <v>258.08282470703</v>
      </c>
      <c r="I11405">
        <v>297.15460205078</v>
      </c>
      <c r="J11405">
        <v>342.14254760742</v>
      </c>
      <c r="K11405" s="6">
        <f>IFERROR(EXP(TREND(LN($F$1:$J$1),LN(F11405:J11405),LN(Calculations!$B$3))),0)</f>
        <v>5.7655627423361333E-2</v>
      </c>
    </row>
    <row r="11406" spans="1:11" x14ac:dyDescent="0.35">
      <c r="A11406">
        <v>11403</v>
      </c>
      <c r="B11406" t="str">
        <f t="shared" si="178"/>
        <v>29-71</v>
      </c>
      <c r="C11406">
        <v>-70.928823369810999</v>
      </c>
      <c r="D11406">
        <v>29.380935154201001</v>
      </c>
      <c r="E11406">
        <f>ASIN(SQRT((SIN(RADIANS(PARAMETERS!$D$8-D11406)/2)*SIN(RADIANS(PARAMETERS!$D$8-D11406)/2))+(COS(RADIANS(D11406))*COS(RADIANS(PARAMETERS!$D$8))*SIN(RADIANS(PARAMETERS!$D$9-C11406)/2)*SIN(RADIANS(PARAMETERS!$D$9-C11406)/2))))*2*3958.756</f>
        <v>1165.5537290061586</v>
      </c>
      <c r="F11406">
        <v>186.08624267578</v>
      </c>
      <c r="G11406">
        <v>214.2417755127</v>
      </c>
      <c r="H11406">
        <v>258.10400390625</v>
      </c>
      <c r="I11406">
        <v>297.15811157227</v>
      </c>
      <c r="J11406">
        <v>342.12255859375</v>
      </c>
      <c r="K11406" s="6">
        <f>IFERROR(EXP(TREND(LN($F$1:$J$1),LN(F11406:J11406),LN(Calculations!$B$3))),0)</f>
        <v>5.7755780754785657E-2</v>
      </c>
    </row>
    <row r="11407" spans="1:11" x14ac:dyDescent="0.35">
      <c r="A11407">
        <v>11404</v>
      </c>
      <c r="B11407" t="str">
        <f t="shared" si="178"/>
        <v>29-71</v>
      </c>
      <c r="C11407">
        <v>-71.200144704712002</v>
      </c>
      <c r="D11407">
        <v>29.380935154201001</v>
      </c>
      <c r="E11407">
        <f>ASIN(SQRT((SIN(RADIANS(PARAMETERS!$D$8-D11407)/2)*SIN(RADIANS(PARAMETERS!$D$8-D11407)/2))+(COS(RADIANS(D11407))*COS(RADIANS(PARAMETERS!$D$8))*SIN(RADIANS(PARAMETERS!$D$9-C11407)/2)*SIN(RADIANS(PARAMETERS!$D$9-C11407)/2))))*2*3958.756</f>
        <v>1175.3325443141891</v>
      </c>
      <c r="F11407">
        <v>186.14144897461</v>
      </c>
      <c r="G11407">
        <v>214.28768920898</v>
      </c>
      <c r="H11407">
        <v>258.13128662109</v>
      </c>
      <c r="I11407">
        <v>297.16516113281</v>
      </c>
      <c r="J11407">
        <v>342.10269165039</v>
      </c>
      <c r="K11407" s="6">
        <f>IFERROR(EXP(TREND(LN($F$1:$J$1),LN(F11407:J11407),LN(Calculations!$B$3))),0)</f>
        <v>5.7875881206449438E-2</v>
      </c>
    </row>
    <row r="11408" spans="1:11" x14ac:dyDescent="0.35">
      <c r="A11408">
        <v>11405</v>
      </c>
      <c r="B11408" t="str">
        <f t="shared" si="178"/>
        <v>29-71.5</v>
      </c>
      <c r="C11408">
        <v>-71.471466039613006</v>
      </c>
      <c r="D11408">
        <v>29.380935154201001</v>
      </c>
      <c r="E11408">
        <f>ASIN(SQRT((SIN(RADIANS(PARAMETERS!$D$8-D11408)/2)*SIN(RADIANS(PARAMETERS!$D$8-D11408)/2))+(COS(RADIANS(D11408))*COS(RADIANS(PARAMETERS!$D$8))*SIN(RADIANS(PARAMETERS!$D$9-C11408)/2)*SIN(RADIANS(PARAMETERS!$D$9-C11408)/2))))*2*3958.756</f>
        <v>1185.2815918255801</v>
      </c>
      <c r="F11408">
        <v>186.13024902344</v>
      </c>
      <c r="G11408">
        <v>214.23510742188</v>
      </c>
      <c r="H11408">
        <v>258.00485229492</v>
      </c>
      <c r="I11408">
        <v>296.96475219727</v>
      </c>
      <c r="J11408">
        <v>341.80892944336</v>
      </c>
      <c r="K11408" s="6">
        <f>IFERROR(EXP(TREND(LN($F$1:$J$1),LN(F11408:J11408),LN(Calculations!$B$3))),0)</f>
        <v>5.7939511818480095E-2</v>
      </c>
    </row>
    <row r="11409" spans="1:11" x14ac:dyDescent="0.35">
      <c r="A11409">
        <v>11406</v>
      </c>
      <c r="B11409" t="str">
        <f t="shared" si="178"/>
        <v>29-71.5</v>
      </c>
      <c r="C11409">
        <v>-71.742787374513995</v>
      </c>
      <c r="D11409">
        <v>29.380935154201001</v>
      </c>
      <c r="E11409">
        <f>ASIN(SQRT((SIN(RADIANS(PARAMETERS!$D$8-D11409)/2)*SIN(RADIANS(PARAMETERS!$D$8-D11409)/2))+(COS(RADIANS(D11409))*COS(RADIANS(PARAMETERS!$D$8))*SIN(RADIANS(PARAMETERS!$D$9-C11409)/2)*SIN(RADIANS(PARAMETERS!$D$9-C11409)/2))))*2*3958.756</f>
        <v>1195.3965879744137</v>
      </c>
      <c r="F11409">
        <v>186.13403320313</v>
      </c>
      <c r="G11409">
        <v>214.20344543457</v>
      </c>
      <c r="H11409">
        <v>257.90951538086</v>
      </c>
      <c r="I11409">
        <v>296.80532836914</v>
      </c>
      <c r="J11409">
        <v>341.56832885742</v>
      </c>
      <c r="K11409" s="6">
        <f>IFERROR(EXP(TREND(LN($F$1:$J$1),LN(F11409:J11409),LN(Calculations!$B$3))),0)</f>
        <v>5.8018831708478338E-2</v>
      </c>
    </row>
    <row r="11410" spans="1:11" x14ac:dyDescent="0.35">
      <c r="A11410">
        <v>11407</v>
      </c>
      <c r="B11410" t="str">
        <f t="shared" si="178"/>
        <v>29-72</v>
      </c>
      <c r="C11410">
        <v>-72.014108709414998</v>
      </c>
      <c r="D11410">
        <v>29.380935154201001</v>
      </c>
      <c r="E11410">
        <f>ASIN(SQRT((SIN(RADIANS(PARAMETERS!$D$8-D11410)/2)*SIN(RADIANS(PARAMETERS!$D$8-D11410)/2))+(COS(RADIANS(D11410))*COS(RADIANS(PARAMETERS!$D$8))*SIN(RADIANS(PARAMETERS!$D$9-C11410)/2)*SIN(RADIANS(PARAMETERS!$D$9-C11410)/2))))*2*3958.756</f>
        <v>1205.6733223670667</v>
      </c>
      <c r="F11410">
        <v>186.1480255127</v>
      </c>
      <c r="G11410">
        <v>214.18481445313</v>
      </c>
      <c r="H11410">
        <v>257.83187866211</v>
      </c>
      <c r="I11410">
        <v>296.66796875</v>
      </c>
      <c r="J11410">
        <v>341.35510253906</v>
      </c>
      <c r="K11410" s="6">
        <f>IFERROR(EXP(TREND(LN($F$1:$J$1),LN(F11410:J11410),LN(Calculations!$B$3))),0)</f>
        <v>5.8111698054139578E-2</v>
      </c>
    </row>
    <row r="11411" spans="1:11" x14ac:dyDescent="0.35">
      <c r="A11411">
        <v>11408</v>
      </c>
      <c r="B11411" t="str">
        <f t="shared" si="178"/>
        <v>29-72.5</v>
      </c>
      <c r="C11411">
        <v>-72.285430044316001</v>
      </c>
      <c r="D11411">
        <v>29.380935154201001</v>
      </c>
      <c r="E11411">
        <f>ASIN(SQRT((SIN(RADIANS(PARAMETERS!$D$8-D11411)/2)*SIN(RADIANS(PARAMETERS!$D$8-D11411)/2))+(COS(RADIANS(D11411))*COS(RADIANS(PARAMETERS!$D$8))*SIN(RADIANS(PARAMETERS!$D$9-C11411)/2)*SIN(RADIANS(PARAMETERS!$D$9-C11411)/2))))*2*3958.756</f>
        <v>1216.1076604111679</v>
      </c>
      <c r="F11411">
        <v>186.08529663086</v>
      </c>
      <c r="G11411">
        <v>214.05668640137</v>
      </c>
      <c r="H11411">
        <v>257.58871459961</v>
      </c>
      <c r="I11411">
        <v>296.31091308594</v>
      </c>
      <c r="J11411">
        <v>340.85546875</v>
      </c>
      <c r="K11411" s="6">
        <f>IFERROR(EXP(TREND(LN($F$1:$J$1),LN(F11411:J11411),LN(Calculations!$B$3))),0)</f>
        <v>5.8130167440940225E-2</v>
      </c>
    </row>
    <row r="11412" spans="1:11" x14ac:dyDescent="0.35">
      <c r="A11412">
        <v>11409</v>
      </c>
      <c r="B11412" t="str">
        <f t="shared" si="178"/>
        <v>29-72.5</v>
      </c>
      <c r="C11412">
        <v>-72.556751379217005</v>
      </c>
      <c r="D11412">
        <v>29.380935154201001</v>
      </c>
      <c r="E11412">
        <f>ASIN(SQRT((SIN(RADIANS(PARAMETERS!$D$8-D11412)/2)*SIN(RADIANS(PARAMETERS!$D$8-D11412)/2))+(COS(RADIANS(D11412))*COS(RADIANS(PARAMETERS!$D$8))*SIN(RADIANS(PARAMETERS!$D$9-C11412)/2)*SIN(RADIANS(PARAMETERS!$D$9-C11412)/2))))*2*3958.756</f>
        <v>1226.6955455216064</v>
      </c>
      <c r="F11412">
        <v>186.04663085938</v>
      </c>
      <c r="G11412">
        <v>213.9584197998</v>
      </c>
      <c r="H11412">
        <v>257.38500976563</v>
      </c>
      <c r="I11412">
        <v>296.00234985352</v>
      </c>
      <c r="J11412">
        <v>340.41519165039</v>
      </c>
      <c r="K11412" s="6">
        <f>IFERROR(EXP(TREND(LN($F$1:$J$1),LN(F11412:J11412),LN(Calculations!$B$3))),0)</f>
        <v>5.8181571496399805E-2</v>
      </c>
    </row>
    <row r="11413" spans="1:11" x14ac:dyDescent="0.35">
      <c r="A11413">
        <v>11410</v>
      </c>
      <c r="B11413" t="str">
        <f t="shared" si="178"/>
        <v>29-73</v>
      </c>
      <c r="C11413">
        <v>-72.828072714117994</v>
      </c>
      <c r="D11413">
        <v>29.380935154201001</v>
      </c>
      <c r="E11413">
        <f>ASIN(SQRT((SIN(RADIANS(PARAMETERS!$D$8-D11413)/2)*SIN(RADIANS(PARAMETERS!$D$8-D11413)/2))+(COS(RADIANS(D11413))*COS(RADIANS(PARAMETERS!$D$8))*SIN(RADIANS(PARAMETERS!$D$9-C11413)/2)*SIN(RADIANS(PARAMETERS!$D$9-C11413)/2))))*2*3958.756</f>
        <v>1237.4330009311611</v>
      </c>
      <c r="F11413">
        <v>186.01818847656</v>
      </c>
      <c r="G11413">
        <v>213.87133789063</v>
      </c>
      <c r="H11413">
        <v>257.19384765625</v>
      </c>
      <c r="I11413">
        <v>295.70736694336</v>
      </c>
      <c r="J11413">
        <v>339.98956298828</v>
      </c>
      <c r="K11413" s="6">
        <f>IFERROR(EXP(TREND(LN($F$1:$J$1),LN(F11413:J11413),LN(Calculations!$B$3))),0)</f>
        <v>5.8250546022493813E-2</v>
      </c>
    </row>
    <row r="11414" spans="1:11" x14ac:dyDescent="0.35">
      <c r="A11414">
        <v>11411</v>
      </c>
      <c r="B11414" t="str">
        <f t="shared" si="178"/>
        <v>29-73</v>
      </c>
      <c r="C11414">
        <v>-73.099394049018997</v>
      </c>
      <c r="D11414">
        <v>29.380935154201001</v>
      </c>
      <c r="E11414">
        <f>ASIN(SQRT((SIN(RADIANS(PARAMETERS!$D$8-D11414)/2)*SIN(RADIANS(PARAMETERS!$D$8-D11414)/2))+(COS(RADIANS(D11414))*COS(RADIANS(PARAMETERS!$D$8))*SIN(RADIANS(PARAMETERS!$D$9-C11414)/2)*SIN(RADIANS(PARAMETERS!$D$9-C11414)/2))))*2*3958.756</f>
        <v>1248.3161311331082</v>
      </c>
      <c r="F11414">
        <v>185.92906188965</v>
      </c>
      <c r="G11414">
        <v>213.69920349121</v>
      </c>
      <c r="H11414">
        <v>256.87606811523</v>
      </c>
      <c r="I11414">
        <v>295.24563598633</v>
      </c>
      <c r="J11414">
        <v>339.34783935547</v>
      </c>
      <c r="K11414" s="6">
        <f>IFERROR(EXP(TREND(LN($F$1:$J$1),LN(F11414:J11414),LN(Calculations!$B$3))),0)</f>
        <v>5.8257541677499823E-2</v>
      </c>
    </row>
    <row r="11415" spans="1:11" x14ac:dyDescent="0.35">
      <c r="A11415">
        <v>11412</v>
      </c>
      <c r="B11415" t="str">
        <f t="shared" si="178"/>
        <v>29-73.5</v>
      </c>
      <c r="C11415">
        <v>-73.37071538392</v>
      </c>
      <c r="D11415">
        <v>29.380935154201001</v>
      </c>
      <c r="E11415">
        <f>ASIN(SQRT((SIN(RADIANS(PARAMETERS!$D$8-D11415)/2)*SIN(RADIANS(PARAMETERS!$D$8-D11415)/2))+(COS(RADIANS(D11415))*COS(RADIANS(PARAMETERS!$D$8))*SIN(RADIANS(PARAMETERS!$D$9-C11415)/2)*SIN(RADIANS(PARAMETERS!$D$9-C11415)/2))))*2*3958.756</f>
        <v>1259.3411229826966</v>
      </c>
      <c r="F11415">
        <v>185.88038635254</v>
      </c>
      <c r="G11415">
        <v>213.58538818359</v>
      </c>
      <c r="H11415">
        <v>256.64724731445</v>
      </c>
      <c r="I11415">
        <v>294.90252685547</v>
      </c>
      <c r="J11415">
        <v>338.86135864258</v>
      </c>
      <c r="K11415" s="6">
        <f>IFERROR(EXP(TREND(LN($F$1:$J$1),LN(F11415:J11415),LN(Calculations!$B$3))),0)</f>
        <v>5.8303195055746403E-2</v>
      </c>
    </row>
    <row r="11416" spans="1:11" x14ac:dyDescent="0.35">
      <c r="A11416">
        <v>11413</v>
      </c>
      <c r="B11416" t="str">
        <f t="shared" si="178"/>
        <v>29-73.5</v>
      </c>
      <c r="C11416">
        <v>-73.642036718821004</v>
      </c>
      <c r="D11416">
        <v>29.380935154201001</v>
      </c>
      <c r="E11416">
        <f>ASIN(SQRT((SIN(RADIANS(PARAMETERS!$D$8-D11416)/2)*SIN(RADIANS(PARAMETERS!$D$8-D11416)/2))+(COS(RADIANS(D11416))*COS(RADIANS(PARAMETERS!$D$8))*SIN(RADIANS(PARAMETERS!$D$9-C11416)/2)*SIN(RADIANS(PARAMETERS!$D$9-C11416)/2))))*2*3958.756</f>
        <v>1270.5042464837495</v>
      </c>
      <c r="F11416">
        <v>185.83811950684</v>
      </c>
      <c r="G11416">
        <v>213.48522949219</v>
      </c>
      <c r="H11416">
        <v>256.44479370117</v>
      </c>
      <c r="I11416">
        <v>294.59838867188</v>
      </c>
      <c r="J11416">
        <v>338.42962646484</v>
      </c>
      <c r="K11416" s="6">
        <f>IFERROR(EXP(TREND(LN($F$1:$J$1),LN(F11416:J11416),LN(Calculations!$B$3))),0)</f>
        <v>5.8346090094167413E-2</v>
      </c>
    </row>
    <row r="11417" spans="1:11" x14ac:dyDescent="0.35">
      <c r="A11417">
        <v>11414</v>
      </c>
      <c r="B11417" t="str">
        <f t="shared" si="178"/>
        <v>29-74</v>
      </c>
      <c r="C11417">
        <v>-73.913358053722007</v>
      </c>
      <c r="D11417">
        <v>29.380935154201001</v>
      </c>
      <c r="E11417">
        <f>ASIN(SQRT((SIN(RADIANS(PARAMETERS!$D$8-D11417)/2)*SIN(RADIANS(PARAMETERS!$D$8-D11417)/2))+(COS(RADIANS(D11417))*COS(RADIANS(PARAMETERS!$D$8))*SIN(RADIANS(PARAMETERS!$D$9-C11417)/2)*SIN(RADIANS(PARAMETERS!$D$9-C11417)/2))))*2*3958.756</f>
        <v>1281.8018552858584</v>
      </c>
      <c r="F11417">
        <v>185.71885681152</v>
      </c>
      <c r="G11417">
        <v>213.28524780273</v>
      </c>
      <c r="H11417">
        <v>256.10430908203</v>
      </c>
      <c r="I11417">
        <v>294.11993408203</v>
      </c>
      <c r="J11417">
        <v>337.77941894531</v>
      </c>
      <c r="K11417" s="6">
        <f>IFERROR(EXP(TREND(LN($F$1:$J$1),LN(F11417:J11417),LN(Calculations!$B$3))),0)</f>
        <v>5.8292543485946369E-2</v>
      </c>
    </row>
    <row r="11418" spans="1:11" x14ac:dyDescent="0.35">
      <c r="A11418">
        <v>11415</v>
      </c>
      <c r="B11418" t="str">
        <f t="shared" si="178"/>
        <v>29-74</v>
      </c>
      <c r="C11418">
        <v>-74.184679388622996</v>
      </c>
      <c r="D11418">
        <v>29.380935154201001</v>
      </c>
      <c r="E11418">
        <f>ASIN(SQRT((SIN(RADIANS(PARAMETERS!$D$8-D11418)/2)*SIN(RADIANS(PARAMETERS!$D$8-D11418)/2))+(COS(RADIANS(D11418))*COS(RADIANS(PARAMETERS!$D$8))*SIN(RADIANS(PARAMETERS!$D$9-C11418)/2)*SIN(RADIANS(PARAMETERS!$D$9-C11418)/2))))*2*3958.756</f>
        <v>1293.2303869167083</v>
      </c>
      <c r="F11418">
        <v>185.62249755859</v>
      </c>
      <c r="G11418">
        <v>213.13407897949</v>
      </c>
      <c r="H11418">
        <v>255.85830688477</v>
      </c>
      <c r="I11418">
        <v>293.78125</v>
      </c>
      <c r="J11418">
        <v>337.32586669922</v>
      </c>
      <c r="K11418" s="6">
        <f>IFERROR(EXP(TREND(LN($F$1:$J$1),LN(F11418:J11418),LN(Calculations!$B$3))),0)</f>
        <v>5.822709622309663E-2</v>
      </c>
    </row>
    <row r="11419" spans="1:11" x14ac:dyDescent="0.35">
      <c r="A11419">
        <v>11416</v>
      </c>
      <c r="B11419" t="str">
        <f t="shared" si="178"/>
        <v>29-74.5</v>
      </c>
      <c r="C11419">
        <v>-74.456000723523999</v>
      </c>
      <c r="D11419">
        <v>29.380935154201001</v>
      </c>
      <c r="E11419">
        <f>ASIN(SQRT((SIN(RADIANS(PARAMETERS!$D$8-D11419)/2)*SIN(RADIANS(PARAMETERS!$D$8-D11419)/2))+(COS(RADIANS(D11419))*COS(RADIANS(PARAMETERS!$D$8))*SIN(RADIANS(PARAMETERS!$D$9-C11419)/2)*SIN(RADIANS(PARAMETERS!$D$9-C11419)/2))))*2*3958.756</f>
        <v>1304.7863627730824</v>
      </c>
      <c r="F11419">
        <v>185.50944519043</v>
      </c>
      <c r="G11419">
        <v>212.9776763916</v>
      </c>
      <c r="H11419">
        <v>255.62825012207</v>
      </c>
      <c r="I11419">
        <v>293.48028564453</v>
      </c>
      <c r="J11419">
        <v>336.93789672852</v>
      </c>
      <c r="K11419" s="6">
        <f>IFERROR(EXP(TREND(LN($F$1:$J$1),LN(F11419:J11419),LN(Calculations!$B$3))),0)</f>
        <v>5.8105700083686269E-2</v>
      </c>
    </row>
    <row r="11420" spans="1:11" x14ac:dyDescent="0.35">
      <c r="A11420">
        <v>11417</v>
      </c>
      <c r="B11420" t="str">
        <f t="shared" si="178"/>
        <v>29-74.5</v>
      </c>
      <c r="C11420">
        <v>-74.727322058425003</v>
      </c>
      <c r="D11420">
        <v>29.380935154201001</v>
      </c>
      <c r="E11420">
        <f>ASIN(SQRT((SIN(RADIANS(PARAMETERS!$D$8-D11420)/2)*SIN(RADIANS(PARAMETERS!$D$8-D11420)/2))+(COS(RADIANS(D11420))*COS(RADIANS(PARAMETERS!$D$8))*SIN(RADIANS(PARAMETERS!$D$9-C11420)/2)*SIN(RADIANS(PARAMETERS!$D$9-C11420)/2))))*2*3958.756</f>
        <v>1316.4663878929741</v>
      </c>
      <c r="F11420">
        <v>185.31376647949</v>
      </c>
      <c r="G11420">
        <v>212.72631835938</v>
      </c>
      <c r="H11420">
        <v>255.28408813477</v>
      </c>
      <c r="I11420">
        <v>293.04815673828</v>
      </c>
      <c r="J11420">
        <v>336.39920043945</v>
      </c>
      <c r="K11420" s="6">
        <f>IFERROR(EXP(TREND(LN($F$1:$J$1),LN(F11420:J11420),LN(Calculations!$B$3))),0)</f>
        <v>5.7854846740302668E-2</v>
      </c>
    </row>
    <row r="11421" spans="1:11" x14ac:dyDescent="0.35">
      <c r="A11421">
        <v>11418</v>
      </c>
      <c r="B11421" t="str">
        <f t="shared" si="178"/>
        <v>29-75</v>
      </c>
      <c r="C11421">
        <v>-74.998643393324997</v>
      </c>
      <c r="D11421">
        <v>29.380935154201001</v>
      </c>
      <c r="E11421">
        <f>ASIN(SQRT((SIN(RADIANS(PARAMETERS!$D$8-D11421)/2)*SIN(RADIANS(PARAMETERS!$D$8-D11421)/2))+(COS(RADIANS(D11421))*COS(RADIANS(PARAMETERS!$D$8))*SIN(RADIANS(PARAMETERS!$D$9-C11421)/2)*SIN(RADIANS(PARAMETERS!$D$9-C11421)/2))))*2*3958.756</f>
        <v>1328.2671505301084</v>
      </c>
      <c r="F11421">
        <v>185.10571289063</v>
      </c>
      <c r="G11421">
        <v>212.47868347168</v>
      </c>
      <c r="H11421">
        <v>254.97288513184</v>
      </c>
      <c r="I11421">
        <v>292.67868041992</v>
      </c>
      <c r="J11421">
        <v>335.96099853516</v>
      </c>
      <c r="K11421" s="6">
        <f>IFERROR(EXP(TREND(LN($F$1:$J$1),LN(F11421:J11421),LN(Calculations!$B$3))),0)</f>
        <v>5.7547651415451137E-2</v>
      </c>
    </row>
    <row r="11422" spans="1:11" x14ac:dyDescent="0.35">
      <c r="A11422">
        <v>11419</v>
      </c>
      <c r="B11422" t="str">
        <f t="shared" si="178"/>
        <v>29-75.5</v>
      </c>
      <c r="C11422">
        <v>-75.269964728226</v>
      </c>
      <c r="D11422">
        <v>29.380935154201001</v>
      </c>
      <c r="E11422">
        <f>ASIN(SQRT((SIN(RADIANS(PARAMETERS!$D$8-D11422)/2)*SIN(RADIANS(PARAMETERS!$D$8-D11422)/2))+(COS(RADIANS(D11422))*COS(RADIANS(PARAMETERS!$D$8))*SIN(RADIANS(PARAMETERS!$D$9-C11422)/2)*SIN(RADIANS(PARAMETERS!$D$9-C11422)/2))))*2*3958.756</f>
        <v>1340.1854215512647</v>
      </c>
      <c r="F11422">
        <v>184.84315490723</v>
      </c>
      <c r="G11422">
        <v>212.17706298828</v>
      </c>
      <c r="H11422">
        <v>254.61053466797</v>
      </c>
      <c r="I11422">
        <v>292.26235961914</v>
      </c>
      <c r="J11422">
        <v>335.48263549805</v>
      </c>
      <c r="K11422" s="6">
        <f>IFERROR(EXP(TREND(LN($F$1:$J$1),LN(F11422:J11422),LN(Calculations!$B$3))),0)</f>
        <v>5.7139154809597588E-2</v>
      </c>
    </row>
    <row r="11423" spans="1:11" x14ac:dyDescent="0.35">
      <c r="A11423">
        <v>11420</v>
      </c>
      <c r="B11423" t="str">
        <f t="shared" si="178"/>
        <v>29-75.5</v>
      </c>
      <c r="C11423">
        <v>-75.541286063127004</v>
      </c>
      <c r="D11423">
        <v>29.380935154201001</v>
      </c>
      <c r="E11423">
        <f>ASIN(SQRT((SIN(RADIANS(PARAMETERS!$D$8-D11423)/2)*SIN(RADIANS(PARAMETERS!$D$8-D11423)/2))+(COS(RADIANS(D11423))*COS(RADIANS(PARAMETERS!$D$8))*SIN(RADIANS(PARAMETERS!$D$9-C11423)/2)*SIN(RADIANS(PARAMETERS!$D$9-C11423)/2))))*2*3958.756</f>
        <v>1352.2180536747353</v>
      </c>
      <c r="F11423">
        <v>184.47550964355</v>
      </c>
      <c r="G11423">
        <v>211.75201416016</v>
      </c>
      <c r="H11423">
        <v>254.09565734863</v>
      </c>
      <c r="I11423">
        <v>291.66714477539</v>
      </c>
      <c r="J11423">
        <v>334.79452514648</v>
      </c>
      <c r="K11423" s="6">
        <f>IFERROR(EXP(TREND(LN($F$1:$J$1),LN(F11423:J11423),LN(Calculations!$B$3))),0)</f>
        <v>5.6576416267544734E-2</v>
      </c>
    </row>
    <row r="11424" spans="1:11" x14ac:dyDescent="0.35">
      <c r="A11424">
        <v>11421</v>
      </c>
      <c r="B11424" t="str">
        <f t="shared" si="178"/>
        <v>29-76</v>
      </c>
      <c r="C11424">
        <v>-75.812607398028007</v>
      </c>
      <c r="D11424">
        <v>29.380935154201001</v>
      </c>
      <c r="E11424">
        <f>ASIN(SQRT((SIN(RADIANS(PARAMETERS!$D$8-D11424)/2)*SIN(RADIANS(PARAMETERS!$D$8-D11424)/2))+(COS(RADIANS(D11424))*COS(RADIANS(PARAMETERS!$D$8))*SIN(RADIANS(PARAMETERS!$D$9-C11424)/2)*SIN(RADIANS(PARAMETERS!$D$9-C11424)/2))))*2*3958.756</f>
        <v>1364.3619805685789</v>
      </c>
      <c r="F11424">
        <v>184.08361816406</v>
      </c>
      <c r="G11424">
        <v>211.31712341309</v>
      </c>
      <c r="H11424">
        <v>253.59753417969</v>
      </c>
      <c r="I11424">
        <v>291.11596679688</v>
      </c>
      <c r="J11424">
        <v>334.185546875</v>
      </c>
      <c r="K11424" s="6">
        <f>IFERROR(EXP(TREND(LN($F$1:$J$1),LN(F11424:J11424),LN(Calculations!$B$3))),0)</f>
        <v>5.5945315977037606E-2</v>
      </c>
    </row>
    <row r="11425" spans="1:11" x14ac:dyDescent="0.35">
      <c r="A11425">
        <v>11422</v>
      </c>
      <c r="B11425" t="str">
        <f t="shared" si="178"/>
        <v>29-76</v>
      </c>
      <c r="C11425">
        <v>-76.083928732928996</v>
      </c>
      <c r="D11425">
        <v>29.380935154201001</v>
      </c>
      <c r="E11425">
        <f>ASIN(SQRT((SIN(RADIANS(PARAMETERS!$D$8-D11425)/2)*SIN(RADIANS(PARAMETERS!$D$8-D11425)/2))+(COS(RADIANS(D11425))*COS(RADIANS(PARAMETERS!$D$8))*SIN(RADIANS(PARAMETERS!$D$9-C11425)/2)*SIN(RADIANS(PARAMETERS!$D$9-C11425)/2))))*2*3958.756</f>
        <v>1376.6142158246496</v>
      </c>
      <c r="F11425">
        <v>183.63255310059</v>
      </c>
      <c r="G11425">
        <v>210.82434082031</v>
      </c>
      <c r="H11425">
        <v>253.04583740234</v>
      </c>
      <c r="I11425">
        <v>290.51715087891</v>
      </c>
      <c r="J11425">
        <v>333.53771972656</v>
      </c>
      <c r="K11425" s="6">
        <f>IFERROR(EXP(TREND(LN($F$1:$J$1),LN(F11425:J11425),LN(Calculations!$B$3))),0)</f>
        <v>5.521176205056582E-2</v>
      </c>
    </row>
    <row r="11426" spans="1:11" x14ac:dyDescent="0.35">
      <c r="A11426">
        <v>11423</v>
      </c>
      <c r="B11426" t="str">
        <f t="shared" si="178"/>
        <v>29-76.5</v>
      </c>
      <c r="C11426">
        <v>-76.355250067829999</v>
      </c>
      <c r="D11426">
        <v>29.380935154201001</v>
      </c>
      <c r="E11426">
        <f>ASIN(SQRT((SIN(RADIANS(PARAMETERS!$D$8-D11426)/2)*SIN(RADIANS(PARAMETERS!$D$8-D11426)/2))+(COS(RADIANS(D11426))*COS(RADIANS(PARAMETERS!$D$8))*SIN(RADIANS(PARAMETERS!$D$9-C11426)/2)*SIN(RADIANS(PARAMETERS!$D$9-C11426)/2))))*2*3958.756</f>
        <v>1388.9718518241464</v>
      </c>
      <c r="F11426">
        <v>183.09201049805</v>
      </c>
      <c r="G11426">
        <v>210.23233032227</v>
      </c>
      <c r="H11426">
        <v>252.38059997559</v>
      </c>
      <c r="I11426">
        <v>289.79278564453</v>
      </c>
      <c r="J11426">
        <v>332.75131225586</v>
      </c>
      <c r="K11426" s="6">
        <f>IFERROR(EXP(TREND(LN($F$1:$J$1),LN(F11426:J11426),LN(Calculations!$B$3))),0)</f>
        <v>5.4347301374348365E-2</v>
      </c>
    </row>
    <row r="11427" spans="1:11" x14ac:dyDescent="0.35">
      <c r="A11427">
        <v>11424</v>
      </c>
      <c r="B11427" t="str">
        <f t="shared" si="178"/>
        <v>29-76.5</v>
      </c>
      <c r="C11427">
        <v>-76.626571402731003</v>
      </c>
      <c r="D11427">
        <v>29.380935154201001</v>
      </c>
      <c r="E11427">
        <f>ASIN(SQRT((SIN(RADIANS(PARAMETERS!$D$8-D11427)/2)*SIN(RADIANS(PARAMETERS!$D$8-D11427)/2))+(COS(RADIANS(D11427))*COS(RADIANS(PARAMETERS!$D$8))*SIN(RADIANS(PARAMETERS!$D$9-C11427)/2)*SIN(RADIANS(PARAMETERS!$D$9-C11427)/2))))*2*3958.756</f>
        <v>1401.4320585089961</v>
      </c>
      <c r="F11427">
        <v>182.5301361084</v>
      </c>
      <c r="G11427">
        <v>209.63537597656</v>
      </c>
      <c r="H11427">
        <v>251.74052429199</v>
      </c>
      <c r="I11427">
        <v>289.12438964844</v>
      </c>
      <c r="J11427">
        <v>332.06036376953</v>
      </c>
      <c r="K11427" s="6">
        <f>IFERROR(EXP(TREND(LN($F$1:$J$1),LN(F11427:J11427),LN(Calculations!$B$3))),0)</f>
        <v>5.3428563650007303E-2</v>
      </c>
    </row>
    <row r="11428" spans="1:11" x14ac:dyDescent="0.35">
      <c r="A11428">
        <v>11425</v>
      </c>
      <c r="B11428" t="str">
        <f t="shared" si="178"/>
        <v>29-77</v>
      </c>
      <c r="C11428">
        <v>-76.897892737632006</v>
      </c>
      <c r="D11428">
        <v>29.380935154201001</v>
      </c>
      <c r="E11428">
        <f>ASIN(SQRT((SIN(RADIANS(PARAMETERS!$D$8-D11428)/2)*SIN(RADIANS(PARAMETERS!$D$8-D11428)/2))+(COS(RADIANS(D11428))*COS(RADIANS(PARAMETERS!$D$8))*SIN(RADIANS(PARAMETERS!$D$9-C11428)/2)*SIN(RADIANS(PARAMETERS!$D$9-C11428)/2))))*2*3958.756</f>
        <v>1413.992082072371</v>
      </c>
      <c r="F11428">
        <v>181.90594482422</v>
      </c>
      <c r="G11428">
        <v>208.96920776367</v>
      </c>
      <c r="H11428">
        <v>251.02116394043</v>
      </c>
      <c r="I11428">
        <v>288.36828613281</v>
      </c>
      <c r="J11428">
        <v>331.27258300781</v>
      </c>
      <c r="K11428" s="6">
        <f>IFERROR(EXP(TREND(LN($F$1:$J$1),LN(F11428:J11428),LN(Calculations!$B$3))),0)</f>
        <v>5.2431316503518684E-2</v>
      </c>
    </row>
    <row r="11429" spans="1:11" x14ac:dyDescent="0.35">
      <c r="A11429">
        <v>11426</v>
      </c>
      <c r="B11429" t="str">
        <f t="shared" si="178"/>
        <v>29-77</v>
      </c>
      <c r="C11429">
        <v>-77.169214072532995</v>
      </c>
      <c r="D11429">
        <v>29.380935154201001</v>
      </c>
      <c r="E11429">
        <f>ASIN(SQRT((SIN(RADIANS(PARAMETERS!$D$8-D11429)/2)*SIN(RADIANS(PARAMETERS!$D$8-D11429)/2))+(COS(RADIANS(D11429))*COS(RADIANS(PARAMETERS!$D$8))*SIN(RADIANS(PARAMETERS!$D$9-C11429)/2)*SIN(RADIANS(PARAMETERS!$D$9-C11429)/2))))*2*3958.756</f>
        <v>1426.6492435805756</v>
      </c>
      <c r="F11429">
        <v>181.20132446289</v>
      </c>
      <c r="G11429">
        <v>208.19973754883</v>
      </c>
      <c r="H11429">
        <v>250.16038513184</v>
      </c>
      <c r="I11429">
        <v>287.43472290039</v>
      </c>
      <c r="J11429">
        <v>330.26358032227</v>
      </c>
      <c r="K11429" s="6">
        <f>IFERROR(EXP(TREND(LN($F$1:$J$1),LN(F11429:J11429),LN(Calculations!$B$3))),0)</f>
        <v>5.1357010117047179E-2</v>
      </c>
    </row>
    <row r="11430" spans="1:11" x14ac:dyDescent="0.35">
      <c r="A11430">
        <v>11427</v>
      </c>
      <c r="B11430" t="str">
        <f t="shared" si="178"/>
        <v>29-77.5</v>
      </c>
      <c r="C11430">
        <v>-77.440535407433998</v>
      </c>
      <c r="D11430">
        <v>29.380935154201001</v>
      </c>
      <c r="E11430">
        <f>ASIN(SQRT((SIN(RADIANS(PARAMETERS!$D$8-D11430)/2)*SIN(RADIANS(PARAMETERS!$D$8-D11430)/2))+(COS(RADIANS(D11430))*COS(RADIANS(PARAMETERS!$D$8))*SIN(RADIANS(PARAMETERS!$D$9-C11430)/2)*SIN(RADIANS(PARAMETERS!$D$9-C11430)/2))))*2*3958.756</f>
        <v>1439.4009375375638</v>
      </c>
      <c r="F11430">
        <v>180.50088500977</v>
      </c>
      <c r="G11430">
        <v>207.4450378418</v>
      </c>
      <c r="H11430">
        <v>249.33320617676</v>
      </c>
      <c r="I11430">
        <v>286.55349731445</v>
      </c>
      <c r="J11430">
        <v>329.33065795898</v>
      </c>
      <c r="K11430" s="6">
        <f>IFERROR(EXP(TREND(LN($F$1:$J$1),LN(F11430:J11430),LN(Calculations!$B$3))),0)</f>
        <v>5.0293141095918217E-2</v>
      </c>
    </row>
    <row r="11431" spans="1:11" x14ac:dyDescent="0.35">
      <c r="A11431">
        <v>11428</v>
      </c>
      <c r="B11431" t="str">
        <f t="shared" si="178"/>
        <v>29-77.5</v>
      </c>
      <c r="C11431">
        <v>-77.711856742335002</v>
      </c>
      <c r="D11431">
        <v>29.380935154201001</v>
      </c>
      <c r="E11431">
        <f>ASIN(SQRT((SIN(RADIANS(PARAMETERS!$D$8-D11431)/2)*SIN(RADIANS(PARAMETERS!$D$8-D11431)/2))+(COS(RADIANS(D11431))*COS(RADIANS(PARAMETERS!$D$8))*SIN(RADIANS(PARAMETERS!$D$9-C11431)/2)*SIN(RADIANS(PARAMETERS!$D$9-C11431)/2))))*2*3958.756</f>
        <v>1452.2446304023849</v>
      </c>
      <c r="F11431">
        <v>179.75300598145</v>
      </c>
      <c r="G11431">
        <v>206.62777709961</v>
      </c>
      <c r="H11431">
        <v>248.41804504395</v>
      </c>
      <c r="I11431">
        <v>285.56008911133</v>
      </c>
      <c r="J11431">
        <v>328.25601196289</v>
      </c>
      <c r="K11431" s="6">
        <f>IFERROR(EXP(TREND(LN($F$1:$J$1),LN(F11431:J11431),LN(Calculations!$B$3))),0)</f>
        <v>4.9198441974752462E-2</v>
      </c>
    </row>
    <row r="11432" spans="1:11" x14ac:dyDescent="0.35">
      <c r="A11432">
        <v>11429</v>
      </c>
      <c r="B11432" t="str">
        <f t="shared" si="178"/>
        <v>29-78</v>
      </c>
      <c r="C11432">
        <v>-77.983178077236005</v>
      </c>
      <c r="D11432">
        <v>29.380935154201001</v>
      </c>
      <c r="E11432">
        <f>ASIN(SQRT((SIN(RADIANS(PARAMETERS!$D$8-D11432)/2)*SIN(RADIANS(PARAMETERS!$D$8-D11432)/2))+(COS(RADIANS(D11432))*COS(RADIANS(PARAMETERS!$D$8))*SIN(RADIANS(PARAMETERS!$D$9-C11432)/2)*SIN(RADIANS(PARAMETERS!$D$9-C11432)/2))))*2*3958.756</f>
        <v>1465.1778590689732</v>
      </c>
      <c r="F11432">
        <v>178.93894958496</v>
      </c>
      <c r="G11432">
        <v>205.71778869629</v>
      </c>
      <c r="H11432">
        <v>247.36491394043</v>
      </c>
      <c r="I11432">
        <v>284.38500976563</v>
      </c>
      <c r="J11432">
        <v>326.9460144043</v>
      </c>
      <c r="K11432" s="6">
        <f>IFERROR(EXP(TREND(LN($F$1:$J$1),LN(F11432:J11432),LN(Calculations!$B$3))),0)</f>
        <v>4.8062229907641342E-2</v>
      </c>
    </row>
    <row r="11433" spans="1:11" x14ac:dyDescent="0.35">
      <c r="A11433">
        <v>11430</v>
      </c>
      <c r="B11433" t="str">
        <f t="shared" si="178"/>
        <v>29-78.5</v>
      </c>
      <c r="C11433">
        <v>-78.254499412136994</v>
      </c>
      <c r="D11433">
        <v>29.380935154201001</v>
      </c>
      <c r="E11433">
        <f>ASIN(SQRT((SIN(RADIANS(PARAMETERS!$D$8-D11433)/2)*SIN(RADIANS(PARAMETERS!$D$8-D11433)/2))+(COS(RADIANS(D11433))*COS(RADIANS(PARAMETERS!$D$8))*SIN(RADIANS(PARAMETERS!$D$9-C11433)/2)*SIN(RADIANS(PARAMETERS!$D$9-C11433)/2))))*2*3958.756</f>
        <v>1478.1982293168362</v>
      </c>
      <c r="F11433">
        <v>178.1257019043</v>
      </c>
      <c r="G11433">
        <v>204.81259155273</v>
      </c>
      <c r="H11433">
        <v>246.32368469238</v>
      </c>
      <c r="I11433">
        <v>283.22900390625</v>
      </c>
      <c r="J11433">
        <v>325.6640625</v>
      </c>
      <c r="K11433" s="6">
        <f>IFERROR(EXP(TREND(LN($F$1:$J$1),LN(F11433:J11433),LN(Calculations!$B$3))),0)</f>
        <v>4.6944731716448244E-2</v>
      </c>
    </row>
    <row r="11434" spans="1:11" x14ac:dyDescent="0.35">
      <c r="A11434">
        <v>11431</v>
      </c>
      <c r="B11434" t="str">
        <f t="shared" si="178"/>
        <v>29-78.5</v>
      </c>
      <c r="C11434">
        <v>-78.525820747037997</v>
      </c>
      <c r="D11434">
        <v>29.380935154201001</v>
      </c>
      <c r="E11434">
        <f>ASIN(SQRT((SIN(RADIANS(PARAMETERS!$D$8-D11434)/2)*SIN(RADIANS(PARAMETERS!$D$8-D11434)/2))+(COS(RADIANS(D11434))*COS(RADIANS(PARAMETERS!$D$8))*SIN(RADIANS(PARAMETERS!$D$9-C11434)/2)*SIN(RADIANS(PARAMETERS!$D$9-C11434)/2))))*2*3958.756</f>
        <v>1491.3034142404076</v>
      </c>
      <c r="F11434">
        <v>177.19598388672</v>
      </c>
      <c r="G11434">
        <v>203.75965881348</v>
      </c>
      <c r="H11434">
        <v>245.07453918457</v>
      </c>
      <c r="I11434">
        <v>281.8076171875</v>
      </c>
      <c r="J11434">
        <v>324.04690551758</v>
      </c>
      <c r="K11434" s="6">
        <f>IFERROR(EXP(TREND(LN($F$1:$J$1),LN(F11434:J11434),LN(Calculations!$B$3))),0)</f>
        <v>4.5727437961025685E-2</v>
      </c>
    </row>
    <row r="11435" spans="1:11" x14ac:dyDescent="0.35">
      <c r="A11435">
        <v>11432</v>
      </c>
      <c r="B11435" t="str">
        <f t="shared" si="178"/>
        <v>29-79</v>
      </c>
      <c r="C11435">
        <v>-78.797142081939</v>
      </c>
      <c r="D11435">
        <v>29.380935154201001</v>
      </c>
      <c r="E11435">
        <f>ASIN(SQRT((SIN(RADIANS(PARAMETERS!$D$8-D11435)/2)*SIN(RADIANS(PARAMETERS!$D$8-D11435)/2))+(COS(RADIANS(D11435))*COS(RADIANS(PARAMETERS!$D$8))*SIN(RADIANS(PARAMETERS!$D$9-C11435)/2)*SIN(RADIANS(PARAMETERS!$D$9-C11435)/2))))*2*3958.756</f>
        <v>1504.4911526640744</v>
      </c>
      <c r="F11435">
        <v>176.0751953125</v>
      </c>
      <c r="G11435">
        <v>202.48965454102</v>
      </c>
      <c r="H11435">
        <v>243.51919555664</v>
      </c>
      <c r="I11435">
        <v>279.99517822266</v>
      </c>
      <c r="J11435">
        <v>321.93545532227</v>
      </c>
      <c r="K11435" s="6">
        <f>IFERROR(EXP(TREND(LN($F$1:$J$1),LN(F11435:J11435),LN(Calculations!$B$3))),0)</f>
        <v>4.4339078556070027E-2</v>
      </c>
    </row>
    <row r="11436" spans="1:11" x14ac:dyDescent="0.35">
      <c r="A11436">
        <v>11433</v>
      </c>
      <c r="B11436" t="str">
        <f t="shared" si="178"/>
        <v>29-79</v>
      </c>
      <c r="C11436">
        <v>-79.068463416840004</v>
      </c>
      <c r="D11436">
        <v>29.380935154201001</v>
      </c>
      <c r="E11436">
        <f>ASIN(SQRT((SIN(RADIANS(PARAMETERS!$D$8-D11436)/2)*SIN(RADIANS(PARAMETERS!$D$8-D11436)/2))+(COS(RADIANS(D11436))*COS(RADIANS(PARAMETERS!$D$8))*SIN(RADIANS(PARAMETERS!$D$9-C11436)/2)*SIN(RADIANS(PARAMETERS!$D$9-C11436)/2))))*2*3958.756</f>
        <v>1517.7592475492054</v>
      </c>
      <c r="F11436">
        <v>174.72862243652</v>
      </c>
      <c r="G11436">
        <v>201.08934020996</v>
      </c>
      <c r="H11436">
        <v>241.7932434082</v>
      </c>
      <c r="I11436">
        <v>277.97482299805</v>
      </c>
      <c r="J11436">
        <v>319.57180786133</v>
      </c>
      <c r="K11436" s="6">
        <f>IFERROR(EXP(TREND(LN($F$1:$J$1),LN(F11436:J11436),LN(Calculations!$B$3))),0)</f>
        <v>4.2747800087824618E-2</v>
      </c>
    </row>
    <row r="11437" spans="1:11" x14ac:dyDescent="0.35">
      <c r="A11437">
        <v>11434</v>
      </c>
      <c r="B11437" t="str">
        <f t="shared" si="178"/>
        <v>29-79.5</v>
      </c>
      <c r="C11437">
        <v>-79.339784751741007</v>
      </c>
      <c r="D11437">
        <v>29.380935154201001</v>
      </c>
      <c r="E11437">
        <f>ASIN(SQRT((SIN(RADIANS(PARAMETERS!$D$8-D11437)/2)*SIN(RADIANS(PARAMETERS!$D$8-D11437)/2))+(COS(RADIANS(D11437))*COS(RADIANS(PARAMETERS!$D$8))*SIN(RADIANS(PARAMETERS!$D$9-C11437)/2)*SIN(RADIANS(PARAMETERS!$D$9-C11437)/2))))*2*3958.756</f>
        <v>1531.1055643988329</v>
      </c>
      <c r="F11437">
        <v>172.93151855469</v>
      </c>
      <c r="G11437">
        <v>199.37516784668</v>
      </c>
      <c r="H11437">
        <v>239.6399230957</v>
      </c>
      <c r="I11437">
        <v>275.42016601563</v>
      </c>
      <c r="J11437">
        <v>316.54486083984</v>
      </c>
      <c r="K11437" s="6">
        <f>IFERROR(EXP(TREND(LN($F$1:$J$1),LN(F11437:J11437),LN(Calculations!$B$3))),0)</f>
        <v>4.0757049037377882E-2</v>
      </c>
    </row>
    <row r="11438" spans="1:11" x14ac:dyDescent="0.35">
      <c r="A11438">
        <v>11435</v>
      </c>
      <c r="B11438" t="str">
        <f t="shared" si="178"/>
        <v>29-79.5</v>
      </c>
      <c r="C11438">
        <v>-79.611106086641996</v>
      </c>
      <c r="D11438">
        <v>29.380935154201001</v>
      </c>
      <c r="E11438">
        <f>ASIN(SQRT((SIN(RADIANS(PARAMETERS!$D$8-D11438)/2)*SIN(RADIANS(PARAMETERS!$D$8-D11438)/2))+(COS(RADIANS(D11438))*COS(RADIANS(PARAMETERS!$D$8))*SIN(RADIANS(PARAMETERS!$D$9-C11438)/2)*SIN(RADIANS(PARAMETERS!$D$9-C11438)/2))))*2*3958.756</f>
        <v>1544.5280296650599</v>
      </c>
      <c r="F11438">
        <v>170.54170227051</v>
      </c>
      <c r="G11438">
        <v>197.27911376953</v>
      </c>
      <c r="H11438">
        <v>236.96961975098</v>
      </c>
      <c r="I11438">
        <v>272.22152709961</v>
      </c>
      <c r="J11438">
        <v>312.72122192383</v>
      </c>
      <c r="K11438" s="6">
        <f>IFERROR(EXP(TREND(LN($F$1:$J$1),LN(F11438:J11438),LN(Calculations!$B$3))),0)</f>
        <v>3.8284449872621383E-2</v>
      </c>
    </row>
    <row r="11439" spans="1:11" x14ac:dyDescent="0.35">
      <c r="A11439">
        <v>11436</v>
      </c>
      <c r="B11439" t="str">
        <f t="shared" si="178"/>
        <v>29-80</v>
      </c>
      <c r="C11439">
        <v>-79.882427421542999</v>
      </c>
      <c r="D11439">
        <v>29.380935154201001</v>
      </c>
      <c r="E11439">
        <f>ASIN(SQRT((SIN(RADIANS(PARAMETERS!$D$8-D11439)/2)*SIN(RADIANS(PARAMETERS!$D$8-D11439)/2))+(COS(RADIANS(D11439))*COS(RADIANS(PARAMETERS!$D$8))*SIN(RADIANS(PARAMETERS!$D$9-C11439)/2)*SIN(RADIANS(PARAMETERS!$D$9-C11439)/2))))*2*3958.756</f>
        <v>1558.0246291636954</v>
      </c>
      <c r="F11439">
        <v>167.65383911133</v>
      </c>
      <c r="G11439">
        <v>194.81457519531</v>
      </c>
      <c r="H11439">
        <v>233.88793945313</v>
      </c>
      <c r="I11439">
        <v>268.52407836914</v>
      </c>
      <c r="J11439">
        <v>308.29498291016</v>
      </c>
      <c r="K11439" s="6">
        <f>IFERROR(EXP(TREND(LN($F$1:$J$1),LN(F11439:J11439),LN(Calculations!$B$3))),0)</f>
        <v>3.5463948064468814E-2</v>
      </c>
    </row>
    <row r="11440" spans="1:11" x14ac:dyDescent="0.35">
      <c r="A11440">
        <v>11437</v>
      </c>
      <c r="B11440" t="str">
        <f t="shared" si="178"/>
        <v>29-80</v>
      </c>
      <c r="C11440">
        <v>-80.153748756444003</v>
      </c>
      <c r="D11440">
        <v>29.380935154201001</v>
      </c>
      <c r="E11440">
        <f>ASIN(SQRT((SIN(RADIANS(PARAMETERS!$D$8-D11440)/2)*SIN(RADIANS(PARAMETERS!$D$8-D11440)/2))+(COS(RADIANS(D11440))*COS(RADIANS(PARAMETERS!$D$8))*SIN(RADIANS(PARAMETERS!$D$9-C11440)/2)*SIN(RADIANS(PARAMETERS!$D$9-C11440)/2))))*2*3958.756</f>
        <v>1571.5934065000881</v>
      </c>
      <c r="F11440">
        <v>164.365234375</v>
      </c>
      <c r="G11440">
        <v>192.03131103516</v>
      </c>
      <c r="H11440">
        <v>230.42677307129</v>
      </c>
      <c r="I11440">
        <v>264.34994506836</v>
      </c>
      <c r="J11440">
        <v>303.27453613281</v>
      </c>
      <c r="K11440" s="6">
        <f>IFERROR(EXP(TREND(LN($F$1:$J$1),LN(F11440:J11440),LN(Calculations!$B$3))),0)</f>
        <v>3.247714732341405E-2</v>
      </c>
    </row>
    <row r="11441" spans="1:11" x14ac:dyDescent="0.35">
      <c r="A11441">
        <v>11438</v>
      </c>
      <c r="B11441" t="str">
        <f t="shared" si="178"/>
        <v>29-80.5</v>
      </c>
      <c r="C11441">
        <v>-80.425070091345006</v>
      </c>
      <c r="D11441">
        <v>29.380935154201001</v>
      </c>
      <c r="E11441">
        <f>ASIN(SQRT((SIN(RADIANS(PARAMETERS!$D$8-D11441)/2)*SIN(RADIANS(PARAMETERS!$D$8-D11441)/2))+(COS(RADIANS(D11441))*COS(RADIANS(PARAMETERS!$D$8))*SIN(RADIANS(PARAMETERS!$D$9-C11441)/2)*SIN(RADIANS(PARAMETERS!$D$9-C11441)/2))))*2*3958.756</f>
        <v>1585.2324615096888</v>
      </c>
      <c r="F11441">
        <v>160.77597045898</v>
      </c>
      <c r="G11441">
        <v>189.0446472168</v>
      </c>
      <c r="H11441">
        <v>226.69847106934</v>
      </c>
      <c r="I11441">
        <v>259.84408569336</v>
      </c>
      <c r="J11441">
        <v>297.84454345703</v>
      </c>
      <c r="K11441" s="6">
        <f>IFERROR(EXP(TREND(LN($F$1:$J$1),LN(F11441:J11441),LN(Calculations!$B$3))),0)</f>
        <v>2.9477599458186409E-2</v>
      </c>
    </row>
    <row r="11442" spans="1:11" x14ac:dyDescent="0.35">
      <c r="A11442">
        <v>11439</v>
      </c>
      <c r="B11442" t="str">
        <f t="shared" si="178"/>
        <v>29-80.5</v>
      </c>
      <c r="C11442">
        <v>-80.696391426245995</v>
      </c>
      <c r="D11442">
        <v>29.380935154201001</v>
      </c>
      <c r="E11442">
        <f>ASIN(SQRT((SIN(RADIANS(PARAMETERS!$D$8-D11442)/2)*SIN(RADIANS(PARAMETERS!$D$8-D11442)/2))+(COS(RADIANS(D11442))*COS(RADIANS(PARAMETERS!$D$8))*SIN(RADIANS(PARAMETERS!$D$9-C11442)/2)*SIN(RADIANS(PARAMETERS!$D$9-C11442)/2))))*2*3958.756</f>
        <v>1598.9399487163985</v>
      </c>
      <c r="F11442">
        <v>156.96690368652</v>
      </c>
      <c r="G11442">
        <v>185.8335723877</v>
      </c>
      <c r="H11442">
        <v>222.82020568848</v>
      </c>
      <c r="I11442">
        <v>255.17337036133</v>
      </c>
      <c r="J11442">
        <v>292.23373413086</v>
      </c>
      <c r="K11442" s="6">
        <f>IFERROR(EXP(TREND(LN($F$1:$J$1),LN(F11442:J11442),LN(Calculations!$B$3))),0)</f>
        <v>2.6532967458041529E-2</v>
      </c>
    </row>
    <row r="11443" spans="1:11" x14ac:dyDescent="0.35">
      <c r="A11443">
        <v>11440</v>
      </c>
      <c r="B11443" t="str">
        <f t="shared" si="178"/>
        <v>29-81</v>
      </c>
      <c r="C11443">
        <v>-80.967712761146998</v>
      </c>
      <c r="D11443">
        <v>29.380935154201001</v>
      </c>
      <c r="E11443">
        <f>ASIN(SQRT((SIN(RADIANS(PARAMETERS!$D$8-D11443)/2)*SIN(RADIANS(PARAMETERS!$D$8-D11443)/2))+(COS(RADIANS(D11443))*COS(RADIANS(PARAMETERS!$D$8))*SIN(RADIANS(PARAMETERS!$D$9-C11443)/2)*SIN(RADIANS(PARAMETERS!$D$9-C11443)/2))))*2*3958.756</f>
        <v>1612.7140758113796</v>
      </c>
      <c r="F11443">
        <v>153.44931030273</v>
      </c>
      <c r="G11443">
        <v>182.88485717773</v>
      </c>
      <c r="H11443">
        <v>219.24183654785</v>
      </c>
      <c r="I11443">
        <v>250.86407470703</v>
      </c>
      <c r="J11443">
        <v>287.05673217773</v>
      </c>
      <c r="K11443" s="6">
        <f>IFERROR(EXP(TREND(LN($F$1:$J$1),LN(F11443:J11443),LN(Calculations!$B$3))),0)</f>
        <v>2.4051761519464174E-2</v>
      </c>
    </row>
    <row r="11444" spans="1:11" x14ac:dyDescent="0.35">
      <c r="A11444">
        <v>11441</v>
      </c>
      <c r="B11444" t="str">
        <f t="shared" si="178"/>
        <v>29-81</v>
      </c>
      <c r="C11444">
        <v>-81.239034096048002</v>
      </c>
      <c r="D11444">
        <v>29.380935154201001</v>
      </c>
      <c r="E11444">
        <f>ASIN(SQRT((SIN(RADIANS(PARAMETERS!$D$8-D11444)/2)*SIN(RADIANS(PARAMETERS!$D$8-D11444)/2))+(COS(RADIANS(D11444))*COS(RADIANS(PARAMETERS!$D$8))*SIN(RADIANS(PARAMETERS!$D$9-C11444)/2)*SIN(RADIANS(PARAMETERS!$D$9-C11444)/2))))*2*3958.756</f>
        <v>1626.5531021546246</v>
      </c>
      <c r="F11444">
        <v>150.51348876953</v>
      </c>
      <c r="G11444">
        <v>180.43014526367</v>
      </c>
      <c r="H11444">
        <v>216.28115844727</v>
      </c>
      <c r="I11444">
        <v>247.31932067871</v>
      </c>
      <c r="J11444">
        <v>282.82019042969</v>
      </c>
      <c r="K11444" s="6">
        <f>IFERROR(EXP(TREND(LN($F$1:$J$1),LN(F11444:J11444),LN(Calculations!$B$3))),0)</f>
        <v>2.2138045956532702E-2</v>
      </c>
    </row>
    <row r="11445" spans="1:11" x14ac:dyDescent="0.35">
      <c r="A11445">
        <v>11442</v>
      </c>
      <c r="B11445" t="str">
        <f t="shared" si="178"/>
        <v>29-81.5</v>
      </c>
      <c r="C11445">
        <v>-81.510355430949005</v>
      </c>
      <c r="D11445">
        <v>29.380935154201001</v>
      </c>
      <c r="E11445">
        <f>ASIN(SQRT((SIN(RADIANS(PARAMETERS!$D$8-D11445)/2)*SIN(RADIANS(PARAMETERS!$D$8-D11445)/2))+(COS(RADIANS(D11445))*COS(RADIANS(PARAMETERS!$D$8))*SIN(RADIANS(PARAMETERS!$D$9-C11445)/2)*SIN(RADIANS(PARAMETERS!$D$9-C11445)/2))))*2*3958.756</f>
        <v>1640.4553373012702</v>
      </c>
      <c r="F11445">
        <v>148.24398803711</v>
      </c>
      <c r="G11445">
        <v>178.54722595215</v>
      </c>
      <c r="H11445">
        <v>214.07000732422</v>
      </c>
      <c r="I11445">
        <v>244.72300720215</v>
      </c>
      <c r="J11445">
        <v>279.77328491211</v>
      </c>
      <c r="K11445" s="6">
        <f>IFERROR(EXP(TREND(LN($F$1:$J$1),LN(F11445:J11445),LN(Calculations!$B$3))),0)</f>
        <v>2.0748570346427627E-2</v>
      </c>
    </row>
    <row r="11446" spans="1:11" x14ac:dyDescent="0.35">
      <c r="A11446">
        <v>11443</v>
      </c>
      <c r="B11446" t="str">
        <f t="shared" si="178"/>
        <v>29-82</v>
      </c>
      <c r="C11446">
        <v>-81.781676765849994</v>
      </c>
      <c r="D11446">
        <v>29.380935154201001</v>
      </c>
      <c r="E11446">
        <f>ASIN(SQRT((SIN(RADIANS(PARAMETERS!$D$8-D11446)/2)*SIN(RADIANS(PARAMETERS!$D$8-D11446)/2))+(COS(RADIANS(D11446))*COS(RADIANS(PARAMETERS!$D$8))*SIN(RADIANS(PARAMETERS!$D$9-C11446)/2)*SIN(RADIANS(PARAMETERS!$D$9-C11446)/2))))*2*3958.756</f>
        <v>1654.4191395543028</v>
      </c>
      <c r="F11446">
        <v>146.19732666016</v>
      </c>
      <c r="G11446">
        <v>176.8796081543</v>
      </c>
      <c r="H11446">
        <v>212.13708496094</v>
      </c>
      <c r="I11446">
        <v>242.46981811523</v>
      </c>
      <c r="J11446">
        <v>277.14752197266</v>
      </c>
      <c r="K11446" s="6">
        <f>IFERROR(EXP(TREND(LN($F$1:$J$1),LN(F11446:J11446),LN(Calculations!$B$3))),0)</f>
        <v>1.9570548527755586E-2</v>
      </c>
    </row>
    <row r="11447" spans="1:11" x14ac:dyDescent="0.35">
      <c r="A11447">
        <v>11444</v>
      </c>
      <c r="B11447" t="str">
        <f t="shared" si="178"/>
        <v>29-82</v>
      </c>
      <c r="C11447">
        <v>-82.052998100750997</v>
      </c>
      <c r="D11447">
        <v>29.380935154201001</v>
      </c>
      <c r="E11447">
        <f>ASIN(SQRT((SIN(RADIANS(PARAMETERS!$D$8-D11447)/2)*SIN(RADIANS(PARAMETERS!$D$8-D11447)/2))+(COS(RADIANS(D11447))*COS(RADIANS(PARAMETERS!$D$8))*SIN(RADIANS(PARAMETERS!$D$9-C11447)/2)*SIN(RADIANS(PARAMETERS!$D$9-C11447)/2))))*2*3958.756</f>
        <v>1668.4429145450624</v>
      </c>
      <c r="F11447">
        <v>144.4029083252</v>
      </c>
      <c r="G11447">
        <v>175.48121643066</v>
      </c>
      <c r="H11447">
        <v>210.57891845703</v>
      </c>
      <c r="I11447">
        <v>240.69235229492</v>
      </c>
      <c r="J11447">
        <v>275.12020874023</v>
      </c>
      <c r="K11447" s="6">
        <f>IFERROR(EXP(TREND(LN($F$1:$J$1),LN(F11447:J11447),LN(Calculations!$B$3))),0)</f>
        <v>1.859965501999801E-2</v>
      </c>
    </row>
    <row r="11448" spans="1:11" x14ac:dyDescent="0.35">
      <c r="A11448">
        <v>11445</v>
      </c>
      <c r="B11448" t="str">
        <f t="shared" si="178"/>
        <v>29-82.5</v>
      </c>
      <c r="C11448">
        <v>-82.324319435652001</v>
      </c>
      <c r="D11448">
        <v>29.380935154201001</v>
      </c>
      <c r="E11448">
        <f>ASIN(SQRT((SIN(RADIANS(PARAMETERS!$D$8-D11448)/2)*SIN(RADIANS(PARAMETERS!$D$8-D11448)/2))+(COS(RADIANS(D11448))*COS(RADIANS(PARAMETERS!$D$8))*SIN(RADIANS(PARAMETERS!$D$9-C11448)/2)*SIN(RADIANS(PARAMETERS!$D$9-C11448)/2))))*2*3958.756</f>
        <v>1682.5251138426643</v>
      </c>
      <c r="F11448">
        <v>142.98780822754</v>
      </c>
      <c r="G11448">
        <v>174.47190856934</v>
      </c>
      <c r="H11448">
        <v>209.57597351074</v>
      </c>
      <c r="I11448">
        <v>239.63018798828</v>
      </c>
      <c r="J11448">
        <v>274.00366210938</v>
      </c>
      <c r="K11448" s="6">
        <f>IFERROR(EXP(TREND(LN($F$1:$J$1),LN(F11448:J11448),LN(Calculations!$B$3))),0)</f>
        <v>1.7880804345115311E-2</v>
      </c>
    </row>
    <row r="11449" spans="1:11" x14ac:dyDescent="0.35">
      <c r="A11449">
        <v>11446</v>
      </c>
      <c r="B11449" t="str">
        <f t="shared" si="178"/>
        <v>29-82.5</v>
      </c>
      <c r="C11449">
        <v>-82.595640770553004</v>
      </c>
      <c r="D11449">
        <v>29.380935154201001</v>
      </c>
      <c r="E11449">
        <f>ASIN(SQRT((SIN(RADIANS(PARAMETERS!$D$8-D11449)/2)*SIN(RADIANS(PARAMETERS!$D$8-D11449)/2))+(COS(RADIANS(D11449))*COS(RADIANS(PARAMETERS!$D$8))*SIN(RADIANS(PARAMETERS!$D$9-C11449)/2)*SIN(RADIANS(PARAMETERS!$D$9-C11449)/2))))*2*3958.756</f>
        <v>1696.6642335932779</v>
      </c>
      <c r="F11449">
        <v>141.86053466797</v>
      </c>
      <c r="G11449">
        <v>173.67070007324</v>
      </c>
      <c r="H11449">
        <v>208.84730529785</v>
      </c>
      <c r="I11449">
        <v>238.89784240723</v>
      </c>
      <c r="J11449">
        <v>273.28268432617</v>
      </c>
      <c r="K11449" s="6">
        <f>IFERROR(EXP(TREND(LN($F$1:$J$1),LN(F11449:J11449),LN(Calculations!$B$3))),0)</f>
        <v>1.7330873171753827E-2</v>
      </c>
    </row>
    <row r="11450" spans="1:11" x14ac:dyDescent="0.35">
      <c r="A11450">
        <v>11447</v>
      </c>
      <c r="B11450" t="str">
        <f t="shared" si="178"/>
        <v>29-83</v>
      </c>
      <c r="C11450">
        <v>-82.866962105453993</v>
      </c>
      <c r="D11450">
        <v>29.380935154201001</v>
      </c>
      <c r="E11450">
        <f>ASIN(SQRT((SIN(RADIANS(PARAMETERS!$D$8-D11450)/2)*SIN(RADIANS(PARAMETERS!$D$8-D11450)/2))+(COS(RADIANS(D11450))*COS(RADIANS(PARAMETERS!$D$8))*SIN(RADIANS(PARAMETERS!$D$9-C11450)/2)*SIN(RADIANS(PARAMETERS!$D$9-C11450)/2))))*2*3958.756</f>
        <v>1710.8588131899508</v>
      </c>
      <c r="F11450">
        <v>141.21574401855</v>
      </c>
      <c r="G11450">
        <v>173.22607421875</v>
      </c>
      <c r="H11450">
        <v>208.59577941895</v>
      </c>
      <c r="I11450">
        <v>238.75262451172</v>
      </c>
      <c r="J11450">
        <v>273.28070068359</v>
      </c>
      <c r="K11450" s="6">
        <f>IFERROR(EXP(TREND(LN($F$1:$J$1),LN(F11450:J11450),LN(Calculations!$B$3))),0)</f>
        <v>1.7025384108684316E-2</v>
      </c>
    </row>
    <row r="11451" spans="1:11" x14ac:dyDescent="0.35">
      <c r="A11451">
        <v>11448</v>
      </c>
      <c r="B11451" t="str">
        <f t="shared" si="178"/>
        <v>29-83</v>
      </c>
      <c r="C11451">
        <v>-83.138283440354996</v>
      </c>
      <c r="D11451">
        <v>29.380935154201001</v>
      </c>
      <c r="E11451">
        <f>ASIN(SQRT((SIN(RADIANS(PARAMETERS!$D$8-D11451)/2)*SIN(RADIANS(PARAMETERS!$D$8-D11451)/2))+(COS(RADIANS(D11451))*COS(RADIANS(PARAMETERS!$D$8))*SIN(RADIANS(PARAMETERS!$D$9-C11451)/2)*SIN(RADIANS(PARAMETERS!$D$9-C11451)/2))))*2*3958.756</f>
        <v>1725.1074339735233</v>
      </c>
      <c r="F11451">
        <v>141.24014282227</v>
      </c>
      <c r="G11451">
        <v>173.25485229492</v>
      </c>
      <c r="H11451">
        <v>208.98321533203</v>
      </c>
      <c r="I11451">
        <v>239.40493774414</v>
      </c>
      <c r="J11451">
        <v>274.26754760742</v>
      </c>
      <c r="K11451" s="6">
        <f>IFERROR(EXP(TREND(LN($F$1:$J$1),LN(F11451:J11451),LN(Calculations!$B$3))),0)</f>
        <v>1.7031220046093459E-2</v>
      </c>
    </row>
    <row r="11452" spans="1:11" x14ac:dyDescent="0.35">
      <c r="A11452">
        <v>11449</v>
      </c>
      <c r="B11452" t="str">
        <f t="shared" si="178"/>
        <v>29-83.5</v>
      </c>
      <c r="C11452">
        <v>-83.409604775255005</v>
      </c>
      <c r="D11452">
        <v>29.380935154201001</v>
      </c>
      <c r="E11452">
        <f>ASIN(SQRT((SIN(RADIANS(PARAMETERS!$D$8-D11452)/2)*SIN(RADIANS(PARAMETERS!$D$8-D11452)/2))+(COS(RADIANS(D11452))*COS(RADIANS(PARAMETERS!$D$8))*SIN(RADIANS(PARAMETERS!$D$9-C11452)/2)*SIN(RADIANS(PARAMETERS!$D$9-C11452)/2))))*2*3958.756</f>
        <v>1739.4087179649334</v>
      </c>
      <c r="F11452">
        <v>141.82124328613</v>
      </c>
      <c r="G11452">
        <v>173.7092590332</v>
      </c>
      <c r="H11452">
        <v>209.82543945313</v>
      </c>
      <c r="I11452">
        <v>240.57737731934</v>
      </c>
      <c r="J11452">
        <v>275.84851074219</v>
      </c>
      <c r="K11452" s="6">
        <f>IFERROR(EXP(TREND(LN($F$1:$J$1),LN(F11452:J11452),LN(Calculations!$B$3))),0)</f>
        <v>1.7298839392836517E-2</v>
      </c>
    </row>
    <row r="11453" spans="1:11" x14ac:dyDescent="0.35">
      <c r="A11453">
        <v>11450</v>
      </c>
      <c r="B11453" t="str">
        <f t="shared" si="178"/>
        <v>29-83.5</v>
      </c>
      <c r="C11453">
        <v>-83.680926110155994</v>
      </c>
      <c r="D11453">
        <v>29.380935154201001</v>
      </c>
      <c r="E11453">
        <f>ASIN(SQRT((SIN(RADIANS(PARAMETERS!$D$8-D11453)/2)*SIN(RADIANS(PARAMETERS!$D$8-D11453)/2))+(COS(RADIANS(D11453))*COS(RADIANS(PARAMETERS!$D$8))*SIN(RADIANS(PARAMETERS!$D$9-C11453)/2)*SIN(RADIANS(PARAMETERS!$D$9-C11453)/2))))*2*3958.756</f>
        <v>1753.7613266294577</v>
      </c>
      <c r="F11453">
        <v>142.86187744141</v>
      </c>
      <c r="G11453">
        <v>174.52558898926</v>
      </c>
      <c r="H11453">
        <v>211.06317138672</v>
      </c>
      <c r="I11453">
        <v>242.21122741699</v>
      </c>
      <c r="J11453">
        <v>277.96731567383</v>
      </c>
      <c r="K11453" s="6">
        <f>IFERROR(EXP(TREND(LN($F$1:$J$1),LN(F11453:J11453),LN(Calculations!$B$3))),0)</f>
        <v>1.7790738901840072E-2</v>
      </c>
    </row>
    <row r="11454" spans="1:11" x14ac:dyDescent="0.35">
      <c r="A11454">
        <v>11451</v>
      </c>
      <c r="B11454" t="str">
        <f t="shared" si="178"/>
        <v>29-84</v>
      </c>
      <c r="C11454">
        <v>-83.952247445056997</v>
      </c>
      <c r="D11454">
        <v>29.380935154201001</v>
      </c>
      <c r="E11454">
        <f>ASIN(SQRT((SIN(RADIANS(PARAMETERS!$D$8-D11454)/2)*SIN(RADIANS(PARAMETERS!$D$8-D11454)/2))+(COS(RADIANS(D11454))*COS(RADIANS(PARAMETERS!$D$8))*SIN(RADIANS(PARAMETERS!$D$9-C11454)/2)*SIN(RADIANS(PARAMETERS!$D$9-C11454)/2))))*2*3958.756</f>
        <v>1768.1639596721895</v>
      </c>
      <c r="F11454">
        <v>144.31393432617</v>
      </c>
      <c r="G11454">
        <v>175.65277099609</v>
      </c>
      <c r="H11454">
        <v>212.68598937988</v>
      </c>
      <c r="I11454">
        <v>244.30688476563</v>
      </c>
      <c r="J11454">
        <v>280.63873291016</v>
      </c>
      <c r="K11454" s="6">
        <f>IFERROR(EXP(TREND(LN($F$1:$J$1),LN(F11454:J11454),LN(Calculations!$B$3))),0)</f>
        <v>1.8495015401209014E-2</v>
      </c>
    </row>
    <row r="11455" spans="1:11" x14ac:dyDescent="0.35">
      <c r="A11455">
        <v>11452</v>
      </c>
      <c r="B11455" t="str">
        <f t="shared" si="178"/>
        <v>29-84</v>
      </c>
      <c r="C11455">
        <v>-84.223568779958001</v>
      </c>
      <c r="D11455">
        <v>29.380935154201001</v>
      </c>
      <c r="E11455">
        <f>ASIN(SQRT((SIN(RADIANS(PARAMETERS!$D$8-D11455)/2)*SIN(RADIANS(PARAMETERS!$D$8-D11455)/2))+(COS(RADIANS(D11455))*COS(RADIANS(PARAMETERS!$D$8))*SIN(RADIANS(PARAMETERS!$D$9-C11455)/2)*SIN(RADIANS(PARAMETERS!$D$9-C11455)/2))))*2*3958.756</f>
        <v>1782.6153538657684</v>
      </c>
      <c r="F11455">
        <v>146.01374816895</v>
      </c>
      <c r="G11455">
        <v>177.02108764648</v>
      </c>
      <c r="H11455">
        <v>214.48526000977</v>
      </c>
      <c r="I11455">
        <v>246.57286071777</v>
      </c>
      <c r="J11455">
        <v>283.46871948242</v>
      </c>
      <c r="K11455" s="6">
        <f>IFERROR(EXP(TREND(LN($F$1:$J$1),LN(F11455:J11455),LN(Calculations!$B$3))),0)</f>
        <v>1.9361305554856979E-2</v>
      </c>
    </row>
    <row r="11456" spans="1:11" x14ac:dyDescent="0.35">
      <c r="A11456">
        <v>11453</v>
      </c>
      <c r="B11456" t="str">
        <f t="shared" si="178"/>
        <v>29-84.5</v>
      </c>
      <c r="C11456">
        <v>-84.494890114859004</v>
      </c>
      <c r="D11456">
        <v>29.380935154201001</v>
      </c>
      <c r="E11456">
        <f>ASIN(SQRT((SIN(RADIANS(PARAMETERS!$D$8-D11456)/2)*SIN(RADIANS(PARAMETERS!$D$8-D11456)/2))+(COS(RADIANS(D11456))*COS(RADIANS(PARAMETERS!$D$8))*SIN(RADIANS(PARAMETERS!$D$9-C11456)/2)*SIN(RADIANS(PARAMETERS!$D$9-C11456)/2))))*2*3958.756</f>
        <v>1797.1142819094644</v>
      </c>
      <c r="F11456">
        <v>147.45043945313</v>
      </c>
      <c r="G11456">
        <v>178.13282775879</v>
      </c>
      <c r="H11456">
        <v>215.99771118164</v>
      </c>
      <c r="I11456">
        <v>248.46873474121</v>
      </c>
      <c r="J11456">
        <v>285.82781982422</v>
      </c>
      <c r="K11456" s="6">
        <f>IFERROR(EXP(TREND(LN($F$1:$J$1),LN(F11456:J11456),LN(Calculations!$B$3))),0)</f>
        <v>2.0111428561637057E-2</v>
      </c>
    </row>
    <row r="11457" spans="1:11" x14ac:dyDescent="0.35">
      <c r="A11457">
        <v>11454</v>
      </c>
      <c r="B11457" t="str">
        <f t="shared" si="178"/>
        <v>29-85</v>
      </c>
      <c r="C11457">
        <v>-84.766211449759993</v>
      </c>
      <c r="D11457">
        <v>29.380935154201001</v>
      </c>
      <c r="E11457">
        <f>ASIN(SQRT((SIN(RADIANS(PARAMETERS!$D$8-D11457)/2)*SIN(RADIANS(PARAMETERS!$D$8-D11457)/2))+(COS(RADIANS(D11457))*COS(RADIANS(PARAMETERS!$D$8))*SIN(RADIANS(PARAMETERS!$D$9-C11457)/2)*SIN(RADIANS(PARAMETERS!$D$9-C11457)/2))))*2*3958.756</f>
        <v>1811.6595513197067</v>
      </c>
      <c r="F11457">
        <v>148.40127563477</v>
      </c>
      <c r="G11457">
        <v>178.83992004395</v>
      </c>
      <c r="H11457">
        <v>217.04118347168</v>
      </c>
      <c r="I11457">
        <v>249.78118896484</v>
      </c>
      <c r="J11457">
        <v>287.4665222168</v>
      </c>
      <c r="K11457" s="6">
        <f>IFERROR(EXP(TREND(LN($F$1:$J$1),LN(F11457:J11457),LN(Calculations!$B$3))),0)</f>
        <v>2.0613080400051945E-2</v>
      </c>
    </row>
    <row r="11458" spans="1:11" x14ac:dyDescent="0.35">
      <c r="A11458">
        <v>11455</v>
      </c>
      <c r="B11458" t="str">
        <f t="shared" si="178"/>
        <v>29-85</v>
      </c>
      <c r="C11458">
        <v>-85.037532784660996</v>
      </c>
      <c r="D11458">
        <v>29.380935154201001</v>
      </c>
      <c r="E11458">
        <f>ASIN(SQRT((SIN(RADIANS(PARAMETERS!$D$8-D11458)/2)*SIN(RADIANS(PARAMETERS!$D$8-D11458)/2))+(COS(RADIANS(D11458))*COS(RADIANS(PARAMETERS!$D$8))*SIN(RADIANS(PARAMETERS!$D$9-C11458)/2)*SIN(RADIANS(PARAMETERS!$D$9-C11458)/2))))*2*3958.756</f>
        <v>1826.2500033517172</v>
      </c>
      <c r="F11458">
        <v>148.79971313477</v>
      </c>
      <c r="G11458">
        <v>179.11239624023</v>
      </c>
      <c r="H11458">
        <v>217.50071716309</v>
      </c>
      <c r="I11458">
        <v>250.33901977539</v>
      </c>
      <c r="J11458">
        <v>288.14245605469</v>
      </c>
      <c r="K11458" s="6">
        <f>IFERROR(EXP(TREND(LN($F$1:$J$1),LN(F11458:J11458),LN(Calculations!$B$3))),0)</f>
        <v>2.0823230205577706E-2</v>
      </c>
    </row>
    <row r="11459" spans="1:11" x14ac:dyDescent="0.35">
      <c r="A11459">
        <v>11456</v>
      </c>
      <c r="B11459" t="str">
        <f t="shared" si="178"/>
        <v>29-85.5</v>
      </c>
      <c r="C11459">
        <v>-85.308854119562</v>
      </c>
      <c r="D11459">
        <v>29.380935154201001</v>
      </c>
      <c r="E11459">
        <f>ASIN(SQRT((SIN(RADIANS(PARAMETERS!$D$8-D11459)/2)*SIN(RADIANS(PARAMETERS!$D$8-D11459)/2))+(COS(RADIANS(D11459))*COS(RADIANS(PARAMETERS!$D$8))*SIN(RADIANS(PARAMETERS!$D$9-C11459)/2)*SIN(RADIANS(PARAMETERS!$D$9-C11459)/2))))*2*3958.756</f>
        <v>1840.8845119518842</v>
      </c>
      <c r="F11459">
        <v>149.10275268555</v>
      </c>
      <c r="G11459">
        <v>179.31126403809</v>
      </c>
      <c r="H11459">
        <v>217.83930969238</v>
      </c>
      <c r="I11459">
        <v>250.73606872559</v>
      </c>
      <c r="J11459">
        <v>288.60858154297</v>
      </c>
      <c r="K11459" s="6">
        <f>IFERROR(EXP(TREND(LN($F$1:$J$1),LN(F11459:J11459),LN(Calculations!$B$3))),0)</f>
        <v>2.0984545007897582E-2</v>
      </c>
    </row>
    <row r="11460" spans="1:11" x14ac:dyDescent="0.35">
      <c r="A11460">
        <v>11457</v>
      </c>
      <c r="B11460" t="str">
        <f t="shared" si="178"/>
        <v>29-85.5</v>
      </c>
      <c r="C11460">
        <v>-85.580175454463003</v>
      </c>
      <c r="D11460">
        <v>29.380935154201001</v>
      </c>
      <c r="E11460">
        <f>ASIN(SQRT((SIN(RADIANS(PARAMETERS!$D$8-D11460)/2)*SIN(RADIANS(PARAMETERS!$D$8-D11460)/2))+(COS(RADIANS(D11460))*COS(RADIANS(PARAMETERS!$D$8))*SIN(RADIANS(PARAMETERS!$D$9-C11460)/2)*SIN(RADIANS(PARAMETERS!$D$9-C11460)/2))))*2*3958.756</f>
        <v>1855.5619827404635</v>
      </c>
      <c r="F11460">
        <v>149.41709899902</v>
      </c>
      <c r="G11460">
        <v>179.54541015625</v>
      </c>
      <c r="H11460">
        <v>218.18911743164</v>
      </c>
      <c r="I11460">
        <v>251.13816833496</v>
      </c>
      <c r="J11460">
        <v>289.07147216797</v>
      </c>
      <c r="K11460" s="6">
        <f>IFERROR(EXP(TREND(LN($F$1:$J$1),LN(F11460:J11460),LN(Calculations!$B$3))),0)</f>
        <v>2.1159859293578488E-2</v>
      </c>
    </row>
    <row r="11461" spans="1:11" x14ac:dyDescent="0.35">
      <c r="A11461">
        <v>11458</v>
      </c>
      <c r="B11461" t="str">
        <f t="shared" ref="B11461:B11524" si="179">MROUND(D11461,1)&amp;MROUND(C11461,-0.5)</f>
        <v>29-86</v>
      </c>
      <c r="C11461">
        <v>-85.851496789364006</v>
      </c>
      <c r="D11461">
        <v>29.380935154201001</v>
      </c>
      <c r="E11461">
        <f>ASIN(SQRT((SIN(RADIANS(PARAMETERS!$D$8-D11461)/2)*SIN(RADIANS(PARAMETERS!$D$8-D11461)/2))+(COS(RADIANS(D11461))*COS(RADIANS(PARAMETERS!$D$8))*SIN(RADIANS(PARAMETERS!$D$9-C11461)/2)*SIN(RADIANS(PARAMETERS!$D$9-C11461)/2))))*2*3958.756</f>
        <v>1870.2813520241368</v>
      </c>
      <c r="F11461">
        <v>149.81326293945</v>
      </c>
      <c r="G11461">
        <v>179.91400146484</v>
      </c>
      <c r="H11461">
        <v>218.54873657227</v>
      </c>
      <c r="I11461">
        <v>251.51080322266</v>
      </c>
      <c r="J11461">
        <v>289.453125</v>
      </c>
      <c r="K11461" s="6">
        <f>IFERROR(EXP(TREND(LN($F$1:$J$1),LN(F11461:J11461),LN(Calculations!$B$3))),0)</f>
        <v>2.1405708182269379E-2</v>
      </c>
    </row>
    <row r="11462" spans="1:11" x14ac:dyDescent="0.35">
      <c r="A11462">
        <v>11459</v>
      </c>
      <c r="B11462" t="str">
        <f t="shared" si="179"/>
        <v>29-86</v>
      </c>
      <c r="C11462">
        <v>-86.122818124264995</v>
      </c>
      <c r="D11462">
        <v>29.380935154201001</v>
      </c>
      <c r="E11462">
        <f>ASIN(SQRT((SIN(RADIANS(PARAMETERS!$D$8-D11462)/2)*SIN(RADIANS(PARAMETERS!$D$8-D11462)/2))+(COS(RADIANS(D11462))*COS(RADIANS(PARAMETERS!$D$8))*SIN(RADIANS(PARAMETERS!$D$9-C11462)/2)*SIN(RADIANS(PARAMETERS!$D$9-C11462)/2))))*2*3958.756</f>
        <v>1885.041585837917</v>
      </c>
      <c r="F11462">
        <v>150.50187683105</v>
      </c>
      <c r="G11462">
        <v>180.54733276367</v>
      </c>
      <c r="H11462">
        <v>219.1877746582</v>
      </c>
      <c r="I11462">
        <v>252.22012329102</v>
      </c>
      <c r="J11462">
        <v>290.23928833008</v>
      </c>
      <c r="K11462" s="6">
        <f>IFERROR(EXP(TREND(LN($F$1:$J$1),LN(F11462:J11462),LN(Calculations!$B$3))),0)</f>
        <v>2.1831813358946978E-2</v>
      </c>
    </row>
    <row r="11463" spans="1:11" x14ac:dyDescent="0.35">
      <c r="A11463">
        <v>11460</v>
      </c>
      <c r="B11463" t="str">
        <f t="shared" si="179"/>
        <v>29-86.5</v>
      </c>
      <c r="C11463">
        <v>-86.394139459165999</v>
      </c>
      <c r="D11463">
        <v>29.380935154201001</v>
      </c>
      <c r="E11463">
        <f>ASIN(SQRT((SIN(RADIANS(PARAMETERS!$D$8-D11463)/2)*SIN(RADIANS(PARAMETERS!$D$8-D11463)/2))+(COS(RADIANS(D11463))*COS(RADIANS(PARAMETERS!$D$8))*SIN(RADIANS(PARAMETERS!$D$9-C11463)/2)*SIN(RADIANS(PARAMETERS!$D$9-C11463)/2))))*2*3958.756</f>
        <v>1899.841679015861</v>
      </c>
      <c r="F11463">
        <v>151.49075317383</v>
      </c>
      <c r="G11463">
        <v>181.42098999023</v>
      </c>
      <c r="H11463">
        <v>220.1106262207</v>
      </c>
      <c r="I11463">
        <v>253.27154541016</v>
      </c>
      <c r="J11463">
        <v>291.4367980957</v>
      </c>
      <c r="K11463" s="6">
        <f>IFERROR(EXP(TREND(LN($F$1:$J$1),LN(F11463:J11463),LN(Calculations!$B$3))),0)</f>
        <v>2.2446777416142382E-2</v>
      </c>
    </row>
    <row r="11464" spans="1:11" x14ac:dyDescent="0.35">
      <c r="A11464">
        <v>11461</v>
      </c>
      <c r="B11464" t="str">
        <f t="shared" si="179"/>
        <v>29-86.5</v>
      </c>
      <c r="C11464">
        <v>-86.665460794067002</v>
      </c>
      <c r="D11464">
        <v>29.380935154201001</v>
      </c>
      <c r="E11464">
        <f>ASIN(SQRT((SIN(RADIANS(PARAMETERS!$D$8-D11464)/2)*SIN(RADIANS(PARAMETERS!$D$8-D11464)/2))+(COS(RADIANS(D11464))*COS(RADIANS(PARAMETERS!$D$8))*SIN(RADIANS(PARAMETERS!$D$9-C11464)/2)*SIN(RADIANS(PARAMETERS!$D$9-C11464)/2))))*2*3958.756</f>
        <v>1914.6806542899974</v>
      </c>
      <c r="F11464">
        <v>152.25164794922</v>
      </c>
      <c r="G11464">
        <v>182.08963012695</v>
      </c>
      <c r="H11464">
        <v>220.7332611084</v>
      </c>
      <c r="I11464">
        <v>253.91055297852</v>
      </c>
      <c r="J11464">
        <v>292.08264160156</v>
      </c>
      <c r="K11464" s="6">
        <f>IFERROR(EXP(TREND(LN($F$1:$J$1),LN(F11464:J11464),LN(Calculations!$B$3))),0)</f>
        <v>2.2946454850818074E-2</v>
      </c>
    </row>
    <row r="11465" spans="1:11" x14ac:dyDescent="0.35">
      <c r="A11465">
        <v>11462</v>
      </c>
      <c r="B11465" t="str">
        <f t="shared" si="179"/>
        <v>29-87</v>
      </c>
      <c r="C11465">
        <v>-86.936782128968005</v>
      </c>
      <c r="D11465">
        <v>29.380935154201001</v>
      </c>
      <c r="E11465">
        <f>ASIN(SQRT((SIN(RADIANS(PARAMETERS!$D$8-D11465)/2)*SIN(RADIANS(PARAMETERS!$D$8-D11465)/2))+(COS(RADIANS(D11465))*COS(RADIANS(PARAMETERS!$D$8))*SIN(RADIANS(PARAMETERS!$D$9-C11465)/2)*SIN(RADIANS(PARAMETERS!$D$9-C11465)/2))))*2*3958.756</f>
        <v>1929.5575614168974</v>
      </c>
      <c r="F11465">
        <v>152.86451721191</v>
      </c>
      <c r="G11465">
        <v>182.62677001953</v>
      </c>
      <c r="H11465">
        <v>221.21974182129</v>
      </c>
      <c r="I11465">
        <v>254.37928771973</v>
      </c>
      <c r="J11465">
        <v>292.51739501953</v>
      </c>
      <c r="K11465" s="6">
        <f>IFERROR(EXP(TREND(LN($F$1:$J$1),LN(F11465:J11465),LN(Calculations!$B$3))),0)</f>
        <v>2.3363875355974284E-2</v>
      </c>
    </row>
    <row r="11466" spans="1:11" x14ac:dyDescent="0.35">
      <c r="A11466">
        <v>11463</v>
      </c>
      <c r="B11466" t="str">
        <f t="shared" si="179"/>
        <v>29-87</v>
      </c>
      <c r="C11466">
        <v>-87.208103463868994</v>
      </c>
      <c r="D11466">
        <v>29.380935154201001</v>
      </c>
      <c r="E11466">
        <f>ASIN(SQRT((SIN(RADIANS(PARAMETERS!$D$8-D11466)/2)*SIN(RADIANS(PARAMETERS!$D$8-D11466)/2))+(COS(RADIANS(D11466))*COS(RADIANS(PARAMETERS!$D$8))*SIN(RADIANS(PARAMETERS!$D$9-C11466)/2)*SIN(RADIANS(PARAMETERS!$D$9-C11466)/2))))*2*3958.756</f>
        <v>1944.4714763312472</v>
      </c>
      <c r="F11466">
        <v>153.35493469238</v>
      </c>
      <c r="G11466">
        <v>183.01177978516</v>
      </c>
      <c r="H11466">
        <v>221.59313964844</v>
      </c>
      <c r="I11466">
        <v>254.70553588867</v>
      </c>
      <c r="J11466">
        <v>292.77456665039</v>
      </c>
      <c r="K11466" s="6">
        <f>IFERROR(EXP(TREND(LN($F$1:$J$1),LN(F11466:J11466),LN(Calculations!$B$3))),0)</f>
        <v>2.3700136293614501E-2</v>
      </c>
    </row>
    <row r="11467" spans="1:11" x14ac:dyDescent="0.35">
      <c r="A11467">
        <v>11464</v>
      </c>
      <c r="B11467" t="str">
        <f t="shared" si="179"/>
        <v>29-87.5</v>
      </c>
      <c r="C11467">
        <v>-87.479424798769998</v>
      </c>
      <c r="D11467">
        <v>29.380935154201001</v>
      </c>
      <c r="E11467">
        <f>ASIN(SQRT((SIN(RADIANS(PARAMETERS!$D$8-D11467)/2)*SIN(RADIANS(PARAMETERS!$D$8-D11467)/2))+(COS(RADIANS(D11467))*COS(RADIANS(PARAMETERS!$D$8))*SIN(RADIANS(PARAMETERS!$D$9-C11467)/2)*SIN(RADIANS(PARAMETERS!$D$9-C11467)/2))))*2*3958.756</f>
        <v>1959.4215003258089</v>
      </c>
      <c r="F11467">
        <v>153.80276489258</v>
      </c>
      <c r="G11467">
        <v>183.36207580566</v>
      </c>
      <c r="H11467">
        <v>221.89289855957</v>
      </c>
      <c r="I11467">
        <v>254.93315124512</v>
      </c>
      <c r="J11467">
        <v>292.90243530273</v>
      </c>
      <c r="K11467" s="6">
        <f>IFERROR(EXP(TREND(LN($F$1:$J$1),LN(F11467:J11467),LN(Calculations!$B$3))),0)</f>
        <v>2.401871248232916E-2</v>
      </c>
    </row>
    <row r="11468" spans="1:11" x14ac:dyDescent="0.35">
      <c r="A11468">
        <v>11465</v>
      </c>
      <c r="B11468" t="str">
        <f t="shared" si="179"/>
        <v>29-88</v>
      </c>
      <c r="C11468">
        <v>-87.750746133671001</v>
      </c>
      <c r="D11468">
        <v>29.380935154201001</v>
      </c>
      <c r="E11468">
        <f>ASIN(SQRT((SIN(RADIANS(PARAMETERS!$D$8-D11468)/2)*SIN(RADIANS(PARAMETERS!$D$8-D11468)/2))+(COS(RADIANS(D11468))*COS(RADIANS(PARAMETERS!$D$8))*SIN(RADIANS(PARAMETERS!$D$9-C11468)/2)*SIN(RADIANS(PARAMETERS!$D$9-C11468)/2))))*2*3958.756</f>
        <v>1974.4067592571073</v>
      </c>
      <c r="F11468">
        <v>154.33676147461</v>
      </c>
      <c r="G11468">
        <v>183.8362121582</v>
      </c>
      <c r="H11468">
        <v>222.31480407715</v>
      </c>
      <c r="I11468">
        <v>255.33378601074</v>
      </c>
      <c r="J11468">
        <v>293.26657104492</v>
      </c>
      <c r="K11468" s="6">
        <f>IFERROR(EXP(TREND(LN($F$1:$J$1),LN(F11468:J11468),LN(Calculations!$B$3))),0)</f>
        <v>2.4405882232290999E-2</v>
      </c>
    </row>
    <row r="11469" spans="1:11" x14ac:dyDescent="0.35">
      <c r="A11469">
        <v>11466</v>
      </c>
      <c r="B11469" t="str">
        <f t="shared" si="179"/>
        <v>29-88</v>
      </c>
      <c r="C11469">
        <v>-88.022067468572004</v>
      </c>
      <c r="D11469">
        <v>29.380935154201001</v>
      </c>
      <c r="E11469">
        <f>ASIN(SQRT((SIN(RADIANS(PARAMETERS!$D$8-D11469)/2)*SIN(RADIANS(PARAMETERS!$D$8-D11469)/2))+(COS(RADIANS(D11469))*COS(RADIANS(PARAMETERS!$D$8))*SIN(RADIANS(PARAMETERS!$D$9-C11469)/2)*SIN(RADIANS(PARAMETERS!$D$9-C11469)/2))))*2*3958.756</f>
        <v>1989.4264027762147</v>
      </c>
      <c r="F11469">
        <v>154.88250732422</v>
      </c>
      <c r="G11469">
        <v>184.3607635498</v>
      </c>
      <c r="H11469">
        <v>222.77174377441</v>
      </c>
      <c r="I11469">
        <v>255.79566955566</v>
      </c>
      <c r="J11469">
        <v>293.72503662109</v>
      </c>
      <c r="K11469" s="6">
        <f>IFERROR(EXP(TREND(LN($F$1:$J$1),LN(F11469:J11469),LN(Calculations!$B$3))),0)</f>
        <v>2.4813534229348309E-2</v>
      </c>
    </row>
    <row r="11470" spans="1:11" x14ac:dyDescent="0.35">
      <c r="A11470">
        <v>11467</v>
      </c>
      <c r="B11470" t="str">
        <f t="shared" si="179"/>
        <v>29-88.5</v>
      </c>
      <c r="C11470">
        <v>-88.293388803472993</v>
      </c>
      <c r="D11470">
        <v>29.380935154201001</v>
      </c>
      <c r="E11470">
        <f>ASIN(SQRT((SIN(RADIANS(PARAMETERS!$D$8-D11470)/2)*SIN(RADIANS(PARAMETERS!$D$8-D11470)/2))+(COS(RADIANS(D11470))*COS(RADIANS(PARAMETERS!$D$8))*SIN(RADIANS(PARAMETERS!$D$9-C11470)/2)*SIN(RADIANS(PARAMETERS!$D$9-C11470)/2))))*2*3958.756</f>
        <v>2004.479603583969</v>
      </c>
      <c r="F11470">
        <v>155.09027099609</v>
      </c>
      <c r="G11470">
        <v>184.58839416504</v>
      </c>
      <c r="H11470">
        <v>222.87609863281</v>
      </c>
      <c r="I11470">
        <v>255.82234191895</v>
      </c>
      <c r="J11470">
        <v>293.64923095703</v>
      </c>
      <c r="K11470" s="6">
        <f>IFERROR(EXP(TREND(LN($F$1:$J$1),LN(F11470:J11470),LN(Calculations!$B$3))),0)</f>
        <v>2.4997309884935676E-2</v>
      </c>
    </row>
    <row r="11471" spans="1:11" x14ac:dyDescent="0.35">
      <c r="A11471">
        <v>11468</v>
      </c>
      <c r="B11471" t="str">
        <f t="shared" si="179"/>
        <v>29-88.5</v>
      </c>
      <c r="C11471">
        <v>-88.564710138373997</v>
      </c>
      <c r="D11471">
        <v>29.380935154201001</v>
      </c>
      <c r="E11471">
        <f>ASIN(SQRT((SIN(RADIANS(PARAMETERS!$D$8-D11471)/2)*SIN(RADIANS(PARAMETERS!$D$8-D11471)/2))+(COS(RADIANS(D11471))*COS(RADIANS(PARAMETERS!$D$8))*SIN(RADIANS(PARAMETERS!$D$9-C11471)/2)*SIN(RADIANS(PARAMETERS!$D$9-C11471)/2))))*2*3958.756</f>
        <v>2019.5655567099689</v>
      </c>
      <c r="F11471">
        <v>154.99574279785</v>
      </c>
      <c r="G11471">
        <v>184.53674316406</v>
      </c>
      <c r="H11471">
        <v>222.71669006348</v>
      </c>
      <c r="I11471">
        <v>255.5443572998</v>
      </c>
      <c r="J11471">
        <v>293.22201538086</v>
      </c>
      <c r="K11471" s="6">
        <f>IFERROR(EXP(TREND(LN($F$1:$J$1),LN(F11471:J11471),LN(Calculations!$B$3))),0)</f>
        <v>2.4963349841981366E-2</v>
      </c>
    </row>
    <row r="11472" spans="1:11" x14ac:dyDescent="0.35">
      <c r="A11472">
        <v>11469</v>
      </c>
      <c r="B11472" t="str">
        <f t="shared" si="179"/>
        <v>29-89</v>
      </c>
      <c r="C11472">
        <v>-88.836031473275</v>
      </c>
      <c r="D11472">
        <v>29.380935154201001</v>
      </c>
      <c r="E11472">
        <f>ASIN(SQRT((SIN(RADIANS(PARAMETERS!$D$8-D11472)/2)*SIN(RADIANS(PARAMETERS!$D$8-D11472)/2))+(COS(RADIANS(D11472))*COS(RADIANS(PARAMETERS!$D$8))*SIN(RADIANS(PARAMETERS!$D$9-C11472)/2)*SIN(RADIANS(PARAMETERS!$D$9-C11472)/2))))*2*3958.756</f>
        <v>2034.6834788147005</v>
      </c>
      <c r="F11472">
        <v>154.60852050781</v>
      </c>
      <c r="G11472">
        <v>184.20156860352</v>
      </c>
      <c r="H11472">
        <v>222.28353881836</v>
      </c>
      <c r="I11472">
        <v>254.94326782227</v>
      </c>
      <c r="J11472">
        <v>292.41424560547</v>
      </c>
      <c r="K11472" s="6">
        <f>IFERROR(EXP(TREND(LN($F$1:$J$1),LN(F11472:J11472),LN(Calculations!$B$3))),0)</f>
        <v>2.4717344268179897E-2</v>
      </c>
    </row>
    <row r="11473" spans="1:11" x14ac:dyDescent="0.35">
      <c r="A11473">
        <v>11470</v>
      </c>
      <c r="B11473" t="str">
        <f t="shared" si="179"/>
        <v>29-89</v>
      </c>
      <c r="C11473">
        <v>-89.107352808176003</v>
      </c>
      <c r="D11473">
        <v>29.380935154201001</v>
      </c>
      <c r="E11473">
        <f>ASIN(SQRT((SIN(RADIANS(PARAMETERS!$D$8-D11473)/2)*SIN(RADIANS(PARAMETERS!$D$8-D11473)/2))+(COS(RADIANS(D11473))*COS(RADIANS(PARAMETERS!$D$8))*SIN(RADIANS(PARAMETERS!$D$9-C11473)/2)*SIN(RADIANS(PARAMETERS!$D$9-C11473)/2))))*2*3958.756</f>
        <v>2049.8326075141354</v>
      </c>
      <c r="F11473">
        <v>153.96211242676</v>
      </c>
      <c r="G11473">
        <v>183.61032104492</v>
      </c>
      <c r="H11473">
        <v>221.57261657715</v>
      </c>
      <c r="I11473">
        <v>254.00245666504</v>
      </c>
      <c r="J11473">
        <v>291.19271850586</v>
      </c>
      <c r="K11473" s="6">
        <f>IFERROR(EXP(TREND(LN($F$1:$J$1),LN(F11473:J11473),LN(Calculations!$B$3))),0)</f>
        <v>2.4291388959238533E-2</v>
      </c>
    </row>
    <row r="11474" spans="1:11" x14ac:dyDescent="0.35">
      <c r="A11474">
        <v>11471</v>
      </c>
      <c r="B11474" t="str">
        <f t="shared" si="179"/>
        <v>29-89.5</v>
      </c>
      <c r="C11474">
        <v>-89.378674143077006</v>
      </c>
      <c r="D11474">
        <v>29.380935154201001</v>
      </c>
      <c r="E11474">
        <f>ASIN(SQRT((SIN(RADIANS(PARAMETERS!$D$8-D11474)/2)*SIN(RADIANS(PARAMETERS!$D$8-D11474)/2))+(COS(RADIANS(D11474))*COS(RADIANS(PARAMETERS!$D$8))*SIN(RADIANS(PARAMETERS!$D$9-C11474)/2)*SIN(RADIANS(PARAMETERS!$D$9-C11474)/2))))*2*3958.756</f>
        <v>2065.0122007261721</v>
      </c>
      <c r="F11474">
        <v>152.97537231445</v>
      </c>
      <c r="G11474">
        <v>182.64916992188</v>
      </c>
      <c r="H11474">
        <v>220.56298828125</v>
      </c>
      <c r="I11474">
        <v>252.72161865234</v>
      </c>
      <c r="J11474">
        <v>289.58465576172</v>
      </c>
      <c r="K11474" s="6">
        <f>IFERROR(EXP(TREND(LN($F$1:$J$1),LN(F11474:J11474),LN(Calculations!$B$3))),0)</f>
        <v>2.3620772039304679E-2</v>
      </c>
    </row>
    <row r="11475" spans="1:11" x14ac:dyDescent="0.35">
      <c r="A11475">
        <v>11472</v>
      </c>
      <c r="B11475" t="str">
        <f t="shared" si="179"/>
        <v>29-89.5</v>
      </c>
      <c r="C11475">
        <v>-89.649995477977996</v>
      </c>
      <c r="D11475">
        <v>29.380935154201001</v>
      </c>
      <c r="E11475">
        <f>ASIN(SQRT((SIN(RADIANS(PARAMETERS!$D$8-D11475)/2)*SIN(RADIANS(PARAMETERS!$D$8-D11475)/2))+(COS(RADIANS(D11475))*COS(RADIANS(PARAMETERS!$D$8))*SIN(RADIANS(PARAMETERS!$D$9-C11475)/2)*SIN(RADIANS(PARAMETERS!$D$9-C11475)/2))))*2*3958.756</f>
        <v>2080.2215360382675</v>
      </c>
      <c r="F11475">
        <v>151.69039916992</v>
      </c>
      <c r="G11475">
        <v>181.43519592285</v>
      </c>
      <c r="H11475">
        <v>219.29232788086</v>
      </c>
      <c r="I11475">
        <v>251.14421081543</v>
      </c>
      <c r="J11475">
        <v>287.63989257813</v>
      </c>
      <c r="K11475" s="6">
        <f>IFERROR(EXP(TREND(LN($F$1:$J$1),LN(F11475:J11475),LN(Calculations!$B$3))),0)</f>
        <v>2.2771932715175882E-2</v>
      </c>
    </row>
    <row r="11476" spans="1:11" x14ac:dyDescent="0.35">
      <c r="A11476">
        <v>11473</v>
      </c>
      <c r="B11476" t="str">
        <f t="shared" si="179"/>
        <v>29-90</v>
      </c>
      <c r="C11476">
        <v>-89.921316812878999</v>
      </c>
      <c r="D11476">
        <v>29.380935154201001</v>
      </c>
      <c r="E11476">
        <f>ASIN(SQRT((SIN(RADIANS(PARAMETERS!$D$8-D11476)/2)*SIN(RADIANS(PARAMETERS!$D$8-D11476)/2))+(COS(RADIANS(D11476))*COS(RADIANS(PARAMETERS!$D$8))*SIN(RADIANS(PARAMETERS!$D$9-C11476)/2)*SIN(RADIANS(PARAMETERS!$D$9-C11476)/2))))*2*3958.756</f>
        <v>2095.4599100956298</v>
      </c>
      <c r="F11476">
        <v>150.28768920898</v>
      </c>
      <c r="G11476">
        <v>180.20254516602</v>
      </c>
      <c r="H11476">
        <v>217.93576049805</v>
      </c>
      <c r="I11476">
        <v>249.48687744141</v>
      </c>
      <c r="J11476">
        <v>285.62408447266</v>
      </c>
      <c r="K11476" s="6">
        <f>IFERROR(EXP(TREND(LN($F$1:$J$1),LN(F11476:J11476),LN(Calculations!$B$3))),0)</f>
        <v>2.1892246484733091E-2</v>
      </c>
    </row>
    <row r="11477" spans="1:11" x14ac:dyDescent="0.35">
      <c r="A11477">
        <v>11474</v>
      </c>
      <c r="B11477" t="str">
        <f t="shared" si="179"/>
        <v>29-90</v>
      </c>
      <c r="C11477">
        <v>-90.192638147780002</v>
      </c>
      <c r="D11477">
        <v>29.380935154201001</v>
      </c>
      <c r="E11477">
        <f>ASIN(SQRT((SIN(RADIANS(PARAMETERS!$D$8-D11477)/2)*SIN(RADIANS(PARAMETERS!$D$8-D11477)/2))+(COS(RADIANS(D11477))*COS(RADIANS(PARAMETERS!$D$8))*SIN(RADIANS(PARAMETERS!$D$9-C11477)/2)*SIN(RADIANS(PARAMETERS!$D$9-C11477)/2))))*2*3958.756</f>
        <v>2110.7266380093702</v>
      </c>
      <c r="F11477">
        <v>149.29943847656</v>
      </c>
      <c r="G11477">
        <v>179.35180664063</v>
      </c>
      <c r="H11477">
        <v>217.07041931152</v>
      </c>
      <c r="I11477">
        <v>248.49122619629</v>
      </c>
      <c r="J11477">
        <v>284.47998046875</v>
      </c>
      <c r="K11477" s="6">
        <f>IFERROR(EXP(TREND(LN($F$1:$J$1),LN(F11477:J11477),LN(Calculations!$B$3))),0)</f>
        <v>2.128349208074598E-2</v>
      </c>
    </row>
    <row r="11478" spans="1:11" x14ac:dyDescent="0.35">
      <c r="A11478">
        <v>11475</v>
      </c>
      <c r="B11478" t="str">
        <f t="shared" si="179"/>
        <v>29-90.5</v>
      </c>
      <c r="C11478">
        <v>-90.463959482681005</v>
      </c>
      <c r="D11478">
        <v>29.380935154201001</v>
      </c>
      <c r="E11478">
        <f>ASIN(SQRT((SIN(RADIANS(PARAMETERS!$D$8-D11478)/2)*SIN(RADIANS(PARAMETERS!$D$8-D11478)/2))+(COS(RADIANS(D11478))*COS(RADIANS(PARAMETERS!$D$8))*SIN(RADIANS(PARAMETERS!$D$9-C11478)/2)*SIN(RADIANS(PARAMETERS!$D$9-C11478)/2))))*2*3958.756</f>
        <v>2126.0210527839745</v>
      </c>
      <c r="F11478">
        <v>148.55291748047</v>
      </c>
      <c r="G11478">
        <v>178.73892211914</v>
      </c>
      <c r="H11478">
        <v>216.50831604004</v>
      </c>
      <c r="I11478">
        <v>247.9164276123</v>
      </c>
      <c r="J11478">
        <v>283.90222167969</v>
      </c>
      <c r="K11478" s="6">
        <f>IFERROR(EXP(TREND(LN($F$1:$J$1),LN(F11478:J11478),LN(Calculations!$B$3))),0)</f>
        <v>2.0830184532219225E-2</v>
      </c>
    </row>
    <row r="11479" spans="1:11" x14ac:dyDescent="0.35">
      <c r="A11479">
        <v>11476</v>
      </c>
      <c r="B11479" t="str">
        <f t="shared" si="179"/>
        <v>29-90.5</v>
      </c>
      <c r="C11479">
        <v>-90.735280817581994</v>
      </c>
      <c r="D11479">
        <v>29.380935154201001</v>
      </c>
      <c r="E11479">
        <f>ASIN(SQRT((SIN(RADIANS(PARAMETERS!$D$8-D11479)/2)*SIN(RADIANS(PARAMETERS!$D$8-D11479)/2))+(COS(RADIANS(D11479))*COS(RADIANS(PARAMETERS!$D$8))*SIN(RADIANS(PARAMETERS!$D$9-C11479)/2)*SIN(RADIANS(PARAMETERS!$D$9-C11479)/2))))*2*3958.756</f>
        <v>2141.342504763526</v>
      </c>
      <c r="F11479">
        <v>147.68850708008</v>
      </c>
      <c r="G11479">
        <v>178.0984954834</v>
      </c>
      <c r="H11479">
        <v>215.86848449707</v>
      </c>
      <c r="I11479">
        <v>247.27137756348</v>
      </c>
      <c r="J11479">
        <v>283.26507568359</v>
      </c>
      <c r="K11479" s="6">
        <f>IFERROR(EXP(TREND(LN($F$1:$J$1),LN(F11479:J11479),LN(Calculations!$B$3))),0)</f>
        <v>2.0332287309927744E-2</v>
      </c>
    </row>
    <row r="11480" spans="1:11" x14ac:dyDescent="0.35">
      <c r="A11480">
        <v>11477</v>
      </c>
      <c r="B11480" t="str">
        <f t="shared" si="179"/>
        <v>30-50</v>
      </c>
      <c r="C11480">
        <v>-50.037080582435998</v>
      </c>
      <c r="D11480">
        <v>29.652256489102001</v>
      </c>
      <c r="E11480">
        <f>ASIN(SQRT((SIN(RADIANS(PARAMETERS!$D$8-D11480)/2)*SIN(RADIANS(PARAMETERS!$D$8-D11480)/2))+(COS(RADIANS(D11480))*COS(RADIANS(PARAMETERS!$D$8))*SIN(RADIANS(PARAMETERS!$D$9-C11480)/2)*SIN(RADIANS(PARAMETERS!$D$9-C11480)/2))))*2*3958.756</f>
        <v>1191.8564272931446</v>
      </c>
      <c r="F11480">
        <v>115.10202789307</v>
      </c>
      <c r="G11480">
        <v>149.36407470703</v>
      </c>
      <c r="H11480">
        <v>186.30123901367</v>
      </c>
      <c r="I11480">
        <v>210.7339630127</v>
      </c>
      <c r="J11480">
        <v>238.37202453613</v>
      </c>
      <c r="K11480" s="6">
        <f>IFERROR(EXP(TREND(LN($F$1:$J$1),LN(F11480:J11480),LN(Calculations!$B$3))),0)</f>
        <v>8.1073995299059971E-3</v>
      </c>
    </row>
    <row r="11481" spans="1:11" x14ac:dyDescent="0.35">
      <c r="A11481">
        <v>11478</v>
      </c>
      <c r="B11481" t="str">
        <f t="shared" si="179"/>
        <v>30-50.5</v>
      </c>
      <c r="C11481">
        <v>-50.308401917337001</v>
      </c>
      <c r="D11481">
        <v>29.652256489102001</v>
      </c>
      <c r="E11481">
        <f>ASIN(SQRT((SIN(RADIANS(PARAMETERS!$D$8-D11481)/2)*SIN(RADIANS(PARAMETERS!$D$8-D11481)/2))+(COS(RADIANS(D11481))*COS(RADIANS(PARAMETERS!$D$8))*SIN(RADIANS(PARAMETERS!$D$9-C11481)/2)*SIN(RADIANS(PARAMETERS!$D$9-C11481)/2))))*2*3958.756</f>
        <v>1182.1971089263618</v>
      </c>
      <c r="F11481">
        <v>116.15798187256</v>
      </c>
      <c r="G11481">
        <v>150.85136413574</v>
      </c>
      <c r="H11481">
        <v>187.26783752441</v>
      </c>
      <c r="I11481">
        <v>211.90789794922</v>
      </c>
      <c r="J11481">
        <v>239.79110717773</v>
      </c>
      <c r="K11481" s="6">
        <f>IFERROR(EXP(TREND(LN($F$1:$J$1),LN(F11481:J11481),LN(Calculations!$B$3))),0)</f>
        <v>8.3822282552315219E-3</v>
      </c>
    </row>
    <row r="11482" spans="1:11" x14ac:dyDescent="0.35">
      <c r="A11482">
        <v>11479</v>
      </c>
      <c r="B11482" t="str">
        <f t="shared" si="179"/>
        <v>30-50.5</v>
      </c>
      <c r="C11482">
        <v>-50.579723252237997</v>
      </c>
      <c r="D11482">
        <v>29.652256489102001</v>
      </c>
      <c r="E11482">
        <f>ASIN(SQRT((SIN(RADIANS(PARAMETERS!$D$8-D11482)/2)*SIN(RADIANS(PARAMETERS!$D$8-D11482)/2))+(COS(RADIANS(D11482))*COS(RADIANS(PARAMETERS!$D$8))*SIN(RADIANS(PARAMETERS!$D$9-C11482)/2)*SIN(RADIANS(PARAMETERS!$D$9-C11482)/2))))*2*3958.756</f>
        <v>1172.7112685262168</v>
      </c>
      <c r="F11482">
        <v>117.2453994751</v>
      </c>
      <c r="G11482">
        <v>152.37515258789</v>
      </c>
      <c r="H11482">
        <v>188.23461914063</v>
      </c>
      <c r="I11482">
        <v>213.0613861084</v>
      </c>
      <c r="J11482">
        <v>241.16369628906</v>
      </c>
      <c r="K11482" s="6">
        <f>IFERROR(EXP(TREND(LN($F$1:$J$1),LN(F11482:J11482),LN(Calculations!$B$3))),0)</f>
        <v>8.6727140635006333E-3</v>
      </c>
    </row>
    <row r="11483" spans="1:11" x14ac:dyDescent="0.35">
      <c r="A11483">
        <v>11480</v>
      </c>
      <c r="B11483" t="str">
        <f t="shared" si="179"/>
        <v>30-51</v>
      </c>
      <c r="C11483">
        <v>-50.851044587139</v>
      </c>
      <c r="D11483">
        <v>29.652256489102001</v>
      </c>
      <c r="E11483">
        <f>ASIN(SQRT((SIN(RADIANS(PARAMETERS!$D$8-D11483)/2)*SIN(RADIANS(PARAMETERS!$D$8-D11483)/2))+(COS(RADIANS(D11483))*COS(RADIANS(PARAMETERS!$D$8))*SIN(RADIANS(PARAMETERS!$D$9-C11483)/2)*SIN(RADIANS(PARAMETERS!$D$9-C11483)/2))))*2*3958.756</f>
        <v>1163.4031822193713</v>
      </c>
      <c r="F11483">
        <v>118.39197540283</v>
      </c>
      <c r="G11483">
        <v>153.96646118164</v>
      </c>
      <c r="H11483">
        <v>189.23513793945</v>
      </c>
      <c r="I11483">
        <v>214.24688720703</v>
      </c>
      <c r="J11483">
        <v>242.56547546387</v>
      </c>
      <c r="K11483" s="6">
        <f>IFERROR(EXP(TREND(LN($F$1:$J$1),LN(F11483:J11483),LN(Calculations!$B$3))),0)</f>
        <v>8.9887141602705695E-3</v>
      </c>
    </row>
    <row r="11484" spans="1:11" x14ac:dyDescent="0.35">
      <c r="A11484">
        <v>11481</v>
      </c>
      <c r="B11484" t="str">
        <f t="shared" si="179"/>
        <v>30-51</v>
      </c>
      <c r="C11484">
        <v>-51.122365922039997</v>
      </c>
      <c r="D11484">
        <v>29.652256489102001</v>
      </c>
      <c r="E11484">
        <f>ASIN(SQRT((SIN(RADIANS(PARAMETERS!$D$8-D11484)/2)*SIN(RADIANS(PARAMETERS!$D$8-D11484)/2))+(COS(RADIANS(D11484))*COS(RADIANS(PARAMETERS!$D$8))*SIN(RADIANS(PARAMETERS!$D$9-C11484)/2)*SIN(RADIANS(PARAMETERS!$D$9-C11484)/2))))*2*3958.756</f>
        <v>1154.2771823444887</v>
      </c>
      <c r="F11484">
        <v>119.6346206665</v>
      </c>
      <c r="G11484">
        <v>155.65734863281</v>
      </c>
      <c r="H11484">
        <v>190.32356262207</v>
      </c>
      <c r="I11484">
        <v>215.54808044434</v>
      </c>
      <c r="J11484">
        <v>244.11660766602</v>
      </c>
      <c r="K11484" s="6">
        <f>IFERROR(EXP(TREND(LN($F$1:$J$1),LN(F11484:J11484),LN(Calculations!$B$3))),0)</f>
        <v>9.344361734049381E-3</v>
      </c>
    </row>
    <row r="11485" spans="1:11" x14ac:dyDescent="0.35">
      <c r="A11485">
        <v>11482</v>
      </c>
      <c r="B11485" t="str">
        <f t="shared" si="179"/>
        <v>30-51.5</v>
      </c>
      <c r="C11485">
        <v>-51.393687256941</v>
      </c>
      <c r="D11485">
        <v>29.652256489102001</v>
      </c>
      <c r="E11485">
        <f>ASIN(SQRT((SIN(RADIANS(PARAMETERS!$D$8-D11485)/2)*SIN(RADIANS(PARAMETERS!$D$8-D11485)/2))+(COS(RADIANS(D11485))*COS(RADIANS(PARAMETERS!$D$8))*SIN(RADIANS(PARAMETERS!$D$9-C11485)/2)*SIN(RADIANS(PARAMETERS!$D$9-C11485)/2))))*2*3958.756</f>
        <v>1145.3376529314323</v>
      </c>
      <c r="F11485">
        <v>120.91783905029</v>
      </c>
      <c r="G11485">
        <v>157.33131408691</v>
      </c>
      <c r="H11485">
        <v>191.4035949707</v>
      </c>
      <c r="I11485">
        <v>216.81460571289</v>
      </c>
      <c r="J11485">
        <v>245.59996032715</v>
      </c>
      <c r="K11485" s="6">
        <f>IFERROR(EXP(TREND(LN($F$1:$J$1),LN(F11485:J11485),LN(Calculations!$B$3))),0)</f>
        <v>9.7197347465068917E-3</v>
      </c>
    </row>
    <row r="11486" spans="1:11" x14ac:dyDescent="0.35">
      <c r="A11486">
        <v>11483</v>
      </c>
      <c r="B11486" t="str">
        <f t="shared" si="179"/>
        <v>30-51.5</v>
      </c>
      <c r="C11486">
        <v>-51.665008591842003</v>
      </c>
      <c r="D11486">
        <v>29.652256489102001</v>
      </c>
      <c r="E11486">
        <f>ASIN(SQRT((SIN(RADIANS(PARAMETERS!$D$8-D11486)/2)*SIN(RADIANS(PARAMETERS!$D$8-D11486)/2))+(COS(RADIANS(D11486))*COS(RADIANS(PARAMETERS!$D$8))*SIN(RADIANS(PARAMETERS!$D$9-C11486)/2)*SIN(RADIANS(PARAMETERS!$D$9-C11486)/2))))*2*3958.756</f>
        <v>1136.5890246692463</v>
      </c>
      <c r="F11486">
        <v>122.27356719971</v>
      </c>
      <c r="G11486">
        <v>159.00201416016</v>
      </c>
      <c r="H11486">
        <v>192.52072143555</v>
      </c>
      <c r="I11486">
        <v>218.1169128418</v>
      </c>
      <c r="J11486">
        <v>247.11685180664</v>
      </c>
      <c r="K11486" s="6">
        <f>IFERROR(EXP(TREND(LN($F$1:$J$1),LN(F11486:J11486),LN(Calculations!$B$3))),0)</f>
        <v>1.0126680843029728E-2</v>
      </c>
    </row>
    <row r="11487" spans="1:11" x14ac:dyDescent="0.35">
      <c r="A11487">
        <v>11484</v>
      </c>
      <c r="B11487" t="str">
        <f t="shared" si="179"/>
        <v>30-52</v>
      </c>
      <c r="C11487">
        <v>-51.936329926742999</v>
      </c>
      <c r="D11487">
        <v>29.652256489102001</v>
      </c>
      <c r="E11487">
        <f>ASIN(SQRT((SIN(RADIANS(PARAMETERS!$D$8-D11487)/2)*SIN(RADIANS(PARAMETERS!$D$8-D11487)/2))+(COS(RADIANS(D11487))*COS(RADIANS(PARAMETERS!$D$8))*SIN(RADIANS(PARAMETERS!$D$9-C11487)/2)*SIN(RADIANS(PARAMETERS!$D$9-C11487)/2))))*2*3958.756</f>
        <v>1128.0357693445694</v>
      </c>
      <c r="F11487">
        <v>123.73310852051</v>
      </c>
      <c r="G11487">
        <v>160.69277954102</v>
      </c>
      <c r="H11487">
        <v>193.72325134277</v>
      </c>
      <c r="I11487">
        <v>219.52861022949</v>
      </c>
      <c r="J11487">
        <v>248.77200317383</v>
      </c>
      <c r="K11487" s="6">
        <f>IFERROR(EXP(TREND(LN($F$1:$J$1),LN(F11487:J11487),LN(Calculations!$B$3))),0)</f>
        <v>1.0579371322461605E-2</v>
      </c>
    </row>
    <row r="11488" spans="1:11" x14ac:dyDescent="0.35">
      <c r="A11488">
        <v>11485</v>
      </c>
      <c r="B11488" t="str">
        <f t="shared" si="179"/>
        <v>30-52</v>
      </c>
      <c r="C11488">
        <v>-52.207651261644003</v>
      </c>
      <c r="D11488">
        <v>29.652256489102001</v>
      </c>
      <c r="E11488">
        <f>ASIN(SQRT((SIN(RADIANS(PARAMETERS!$D$8-D11488)/2)*SIN(RADIANS(PARAMETERS!$D$8-D11488)/2))+(COS(RADIANS(D11488))*COS(RADIANS(PARAMETERS!$D$8))*SIN(RADIANS(PARAMETERS!$D$9-C11488)/2)*SIN(RADIANS(PARAMETERS!$D$9-C11488)/2))))*2*3958.756</f>
        <v>1119.6823937345166</v>
      </c>
      <c r="F11488">
        <v>125.2033996582</v>
      </c>
      <c r="G11488">
        <v>162.3132019043</v>
      </c>
      <c r="H11488">
        <v>194.88508605957</v>
      </c>
      <c r="I11488">
        <v>220.86805725098</v>
      </c>
      <c r="J11488">
        <v>250.31568908691</v>
      </c>
      <c r="K11488" s="6">
        <f>IFERROR(EXP(TREND(LN($F$1:$J$1),LN(F11488:J11488),LN(Calculations!$B$3))),0)</f>
        <v>1.1049298329089616E-2</v>
      </c>
    </row>
    <row r="11489" spans="1:11" x14ac:dyDescent="0.35">
      <c r="A11489">
        <v>11486</v>
      </c>
      <c r="B11489" t="str">
        <f t="shared" si="179"/>
        <v>30-52.5</v>
      </c>
      <c r="C11489">
        <v>-52.478972596544999</v>
      </c>
      <c r="D11489">
        <v>29.652256489102001</v>
      </c>
      <c r="E11489">
        <f>ASIN(SQRT((SIN(RADIANS(PARAMETERS!$D$8-D11489)/2)*SIN(RADIANS(PARAMETERS!$D$8-D11489)/2))+(COS(RADIANS(D11489))*COS(RADIANS(PARAMETERS!$D$8))*SIN(RADIANS(PARAMETERS!$D$9-C11489)/2)*SIN(RADIANS(PARAMETERS!$D$9-C11489)/2))))*2*3958.756</f>
        <v>1111.5334329409616</v>
      </c>
      <c r="F11489">
        <v>126.70802307129</v>
      </c>
      <c r="G11489">
        <v>163.88749694824</v>
      </c>
      <c r="H11489">
        <v>196.04672241211</v>
      </c>
      <c r="I11489">
        <v>222.20120239258</v>
      </c>
      <c r="J11489">
        <v>251.84539794922</v>
      </c>
      <c r="K11489" s="6">
        <f>IFERROR(EXP(TREND(LN($F$1:$J$1),LN(F11489:J11489),LN(Calculations!$B$3))),0)</f>
        <v>1.1547472963213784E-2</v>
      </c>
    </row>
    <row r="11490" spans="1:11" x14ac:dyDescent="0.35">
      <c r="A11490">
        <v>11487</v>
      </c>
      <c r="B11490" t="str">
        <f t="shared" si="179"/>
        <v>30-53</v>
      </c>
      <c r="C11490">
        <v>-52.750293931446002</v>
      </c>
      <c r="D11490">
        <v>29.652256489102001</v>
      </c>
      <c r="E11490">
        <f>ASIN(SQRT((SIN(RADIANS(PARAMETERS!$D$8-D11490)/2)*SIN(RADIANS(PARAMETERS!$D$8-D11490)/2))+(COS(RADIANS(D11490))*COS(RADIANS(PARAMETERS!$D$8))*SIN(RADIANS(PARAMETERS!$D$9-C11490)/2)*SIN(RADIANS(PARAMETERS!$D$9-C11490)/2))))*2*3958.756</f>
        <v>1103.5934431564599</v>
      </c>
      <c r="F11490">
        <v>128.26475524902</v>
      </c>
      <c r="G11490">
        <v>165.4208984375</v>
      </c>
      <c r="H11490">
        <v>197.23992919922</v>
      </c>
      <c r="I11490">
        <v>223.57713317871</v>
      </c>
      <c r="J11490">
        <v>253.43156433105</v>
      </c>
      <c r="K11490" s="6">
        <f>IFERROR(EXP(TREND(LN($F$1:$J$1),LN(F11490:J11490),LN(Calculations!$B$3))),0)</f>
        <v>1.2082723928661807E-2</v>
      </c>
    </row>
    <row r="11491" spans="1:11" x14ac:dyDescent="0.35">
      <c r="A11491">
        <v>11488</v>
      </c>
      <c r="B11491" t="str">
        <f t="shared" si="179"/>
        <v>30-53</v>
      </c>
      <c r="C11491">
        <v>-53.021615266346998</v>
      </c>
      <c r="D11491">
        <v>29.652256489102001</v>
      </c>
      <c r="E11491">
        <f>ASIN(SQRT((SIN(RADIANS(PARAMETERS!$D$8-D11491)/2)*SIN(RADIANS(PARAMETERS!$D$8-D11491)/2))+(COS(RADIANS(D11491))*COS(RADIANS(PARAMETERS!$D$8))*SIN(RADIANS(PARAMETERS!$D$9-C11491)/2)*SIN(RADIANS(PARAMETERS!$D$9-C11491)/2))))*2*3958.756</f>
        <v>1095.8669938560001</v>
      </c>
      <c r="F11491">
        <v>129.80961608887</v>
      </c>
      <c r="G11491">
        <v>166.84631347656</v>
      </c>
      <c r="H11491">
        <v>198.3787689209</v>
      </c>
      <c r="I11491">
        <v>224.8673248291</v>
      </c>
      <c r="J11491">
        <v>254.89323425293</v>
      </c>
      <c r="K11491" s="6">
        <f>IFERROR(EXP(TREND(LN($F$1:$J$1),LN(F11491:J11491),LN(Calculations!$B$3))),0)</f>
        <v>1.2631996121735444E-2</v>
      </c>
    </row>
    <row r="11492" spans="1:11" x14ac:dyDescent="0.35">
      <c r="A11492">
        <v>11489</v>
      </c>
      <c r="B11492" t="str">
        <f t="shared" si="179"/>
        <v>30-53.5</v>
      </c>
      <c r="C11492">
        <v>-53.292936601248002</v>
      </c>
      <c r="D11492">
        <v>29.652256489102001</v>
      </c>
      <c r="E11492">
        <f>ASIN(SQRT((SIN(RADIANS(PARAMETERS!$D$8-D11492)/2)*SIN(RADIANS(PARAMETERS!$D$8-D11492)/2))+(COS(RADIANS(D11492))*COS(RADIANS(PARAMETERS!$D$8))*SIN(RADIANS(PARAMETERS!$D$9-C11492)/2)*SIN(RADIANS(PARAMETERS!$D$9-C11492)/2))))*2*3958.756</f>
        <v>1088.358659413127</v>
      </c>
      <c r="F11492">
        <v>131.39303588867</v>
      </c>
      <c r="G11492">
        <v>168.2258605957</v>
      </c>
      <c r="H11492">
        <v>199.54454040527</v>
      </c>
      <c r="I11492">
        <v>226.19514465332</v>
      </c>
      <c r="J11492">
        <v>256.40560913086</v>
      </c>
      <c r="K11492" s="6">
        <f>IFERROR(EXP(TREND(LN($F$1:$J$1),LN(F11492:J11492),LN(Calculations!$B$3))),0)</f>
        <v>1.3218613890809755E-2</v>
      </c>
    </row>
    <row r="11493" spans="1:11" x14ac:dyDescent="0.35">
      <c r="A11493">
        <v>11490</v>
      </c>
      <c r="B11493" t="str">
        <f t="shared" si="179"/>
        <v>30-53.5</v>
      </c>
      <c r="C11493">
        <v>-53.564257936148998</v>
      </c>
      <c r="D11493">
        <v>29.652256489102001</v>
      </c>
      <c r="E11493">
        <f>ASIN(SQRT((SIN(RADIANS(PARAMETERS!$D$8-D11493)/2)*SIN(RADIANS(PARAMETERS!$D$8-D11493)/2))+(COS(RADIANS(D11493))*COS(RADIANS(PARAMETERS!$D$8))*SIN(RADIANS(PARAMETERS!$D$9-C11493)/2)*SIN(RADIANS(PARAMETERS!$D$9-C11493)/2))))*2*3958.756</f>
        <v>1081.0730101439501</v>
      </c>
      <c r="F11493">
        <v>133.03594970703</v>
      </c>
      <c r="G11493">
        <v>169.56983947754</v>
      </c>
      <c r="H11493">
        <v>200.77252197266</v>
      </c>
      <c r="I11493">
        <v>227.61253356934</v>
      </c>
      <c r="J11493">
        <v>258.04113769531</v>
      </c>
      <c r="K11493" s="6">
        <f>IFERROR(EXP(TREND(LN($F$1:$J$1),LN(F11493:J11493),LN(Calculations!$B$3))),0)</f>
        <v>1.385362698886301E-2</v>
      </c>
    </row>
    <row r="11494" spans="1:11" x14ac:dyDescent="0.35">
      <c r="A11494">
        <v>11491</v>
      </c>
      <c r="B11494" t="str">
        <f t="shared" si="179"/>
        <v>30-54</v>
      </c>
      <c r="C11494">
        <v>-53.835579271050001</v>
      </c>
      <c r="D11494">
        <v>29.652256489102001</v>
      </c>
      <c r="E11494">
        <f>ASIN(SQRT((SIN(RADIANS(PARAMETERS!$D$8-D11494)/2)*SIN(RADIANS(PARAMETERS!$D$8-D11494)/2))+(COS(RADIANS(D11494))*COS(RADIANS(PARAMETERS!$D$8))*SIN(RADIANS(PARAMETERS!$D$9-C11494)/2)*SIN(RADIANS(PARAMETERS!$D$9-C11494)/2))))*2*3958.756</f>
        <v>1074.0146027879878</v>
      </c>
      <c r="F11494">
        <v>134.66998291016</v>
      </c>
      <c r="G11494">
        <v>170.80058288574</v>
      </c>
      <c r="H11494">
        <v>201.95037841797</v>
      </c>
      <c r="I11494">
        <v>228.9469909668</v>
      </c>
      <c r="J11494">
        <v>259.55307006836</v>
      </c>
      <c r="K11494" s="6">
        <f>IFERROR(EXP(TREND(LN($F$1:$J$1),LN(F11494:J11494),LN(Calculations!$B$3))),0)</f>
        <v>1.450779998585172E-2</v>
      </c>
    </row>
    <row r="11495" spans="1:11" x14ac:dyDescent="0.35">
      <c r="A11495">
        <v>11492</v>
      </c>
      <c r="B11495" t="str">
        <f t="shared" si="179"/>
        <v>30-54</v>
      </c>
      <c r="C11495">
        <v>-54.106900605950997</v>
      </c>
      <c r="D11495">
        <v>29.652256489102001</v>
      </c>
      <c r="E11495">
        <f>ASIN(SQRT((SIN(RADIANS(PARAMETERS!$D$8-D11495)/2)*SIN(RADIANS(PARAMETERS!$D$8-D11495)/2))+(COS(RADIANS(D11495))*COS(RADIANS(PARAMETERS!$D$8))*SIN(RADIANS(PARAMETERS!$D$9-C11495)/2)*SIN(RADIANS(PARAMETERS!$D$9-C11495)/2))))*2*3958.756</f>
        <v>1067.1879704407536</v>
      </c>
      <c r="F11495">
        <v>136.35472106934</v>
      </c>
      <c r="G11495">
        <v>171.99546813965</v>
      </c>
      <c r="H11495">
        <v>203.18151855469</v>
      </c>
      <c r="I11495">
        <v>230.35791015625</v>
      </c>
      <c r="J11495">
        <v>261.16986083984</v>
      </c>
      <c r="K11495" s="6">
        <f>IFERROR(EXP(TREND(LN($F$1:$J$1),LN(F11495:J11495),LN(Calculations!$B$3))),0)</f>
        <v>1.5212113979230698E-2</v>
      </c>
    </row>
    <row r="11496" spans="1:11" x14ac:dyDescent="0.35">
      <c r="A11496">
        <v>11493</v>
      </c>
      <c r="B11496" t="str">
        <f t="shared" si="179"/>
        <v>30-54.5</v>
      </c>
      <c r="C11496">
        <v>-54.378221940852001</v>
      </c>
      <c r="D11496">
        <v>29.652256489102001</v>
      </c>
      <c r="E11496">
        <f>ASIN(SQRT((SIN(RADIANS(PARAMETERS!$D$8-D11496)/2)*SIN(RADIANS(PARAMETERS!$D$8-D11496)/2))+(COS(RADIANS(D11496))*COS(RADIANS(PARAMETERS!$D$8))*SIN(RADIANS(PARAMETERS!$D$9-C11496)/2)*SIN(RADIANS(PARAMETERS!$D$9-C11496)/2))))*2*3958.756</f>
        <v>1060.5976119593872</v>
      </c>
      <c r="F11496">
        <v>138.10475158691</v>
      </c>
      <c r="G11496">
        <v>173.16279602051</v>
      </c>
      <c r="H11496">
        <v>204.49282836914</v>
      </c>
      <c r="I11496">
        <v>231.88555908203</v>
      </c>
      <c r="J11496">
        <v>262.94836425781</v>
      </c>
      <c r="K11496" s="6">
        <f>IFERROR(EXP(TREND(LN($F$1:$J$1),LN(F11496:J11496),LN(Calculations!$B$3))),0)</f>
        <v>1.5976050386972758E-2</v>
      </c>
    </row>
    <row r="11497" spans="1:11" x14ac:dyDescent="0.35">
      <c r="A11497">
        <v>11494</v>
      </c>
      <c r="B11497" t="str">
        <f t="shared" si="179"/>
        <v>30-54.5</v>
      </c>
      <c r="C11497">
        <v>-54.649543275752997</v>
      </c>
      <c r="D11497">
        <v>29.652256489102001</v>
      </c>
      <c r="E11497">
        <f>ASIN(SQRT((SIN(RADIANS(PARAMETERS!$D$8-D11497)/2)*SIN(RADIANS(PARAMETERS!$D$8-D11497)/2))+(COS(RADIANS(D11497))*COS(RADIANS(PARAMETERS!$D$8))*SIN(RADIANS(PARAMETERS!$D$9-C11497)/2)*SIN(RADIANS(PARAMETERS!$D$9-C11497)/2))))*2*3958.756</f>
        <v>1054.2479808694509</v>
      </c>
      <c r="F11497">
        <v>139.78080749512</v>
      </c>
      <c r="G11497">
        <v>174.19668579102</v>
      </c>
      <c r="H11497">
        <v>205.70750427246</v>
      </c>
      <c r="I11497">
        <v>233.27951049805</v>
      </c>
      <c r="J11497">
        <v>264.54788208008</v>
      </c>
      <c r="K11497" s="6">
        <f>IFERROR(EXP(TREND(LN($F$1:$J$1),LN(F11497:J11497),LN(Calculations!$B$3))),0)</f>
        <v>1.6736120332911063E-2</v>
      </c>
    </row>
    <row r="11498" spans="1:11" x14ac:dyDescent="0.35">
      <c r="A11498">
        <v>11495</v>
      </c>
      <c r="B11498" t="str">
        <f t="shared" si="179"/>
        <v>30-55</v>
      </c>
      <c r="C11498">
        <v>-54.920864610654</v>
      </c>
      <c r="D11498">
        <v>29.652256489102001</v>
      </c>
      <c r="E11498">
        <f>ASIN(SQRT((SIN(RADIANS(PARAMETERS!$D$8-D11498)/2)*SIN(RADIANS(PARAMETERS!$D$8-D11498)/2))+(COS(RADIANS(D11498))*COS(RADIANS(PARAMETERS!$D$8))*SIN(RADIANS(PARAMETERS!$D$9-C11498)/2)*SIN(RADIANS(PARAMETERS!$D$9-C11498)/2))))*2*3958.756</f>
        <v>1048.1434738081541</v>
      </c>
      <c r="F11498">
        <v>141.45304870605</v>
      </c>
      <c r="G11498">
        <v>175.20623779297</v>
      </c>
      <c r="H11498">
        <v>206.94262695313</v>
      </c>
      <c r="I11498">
        <v>234.7170715332</v>
      </c>
      <c r="J11498">
        <v>266.22006225586</v>
      </c>
      <c r="K11498" s="6">
        <f>IFERROR(EXP(TREND(LN($F$1:$J$1),LN(F11498:J11498),LN(Calculations!$B$3))),0)</f>
        <v>1.7530245859728989E-2</v>
      </c>
    </row>
    <row r="11499" spans="1:11" x14ac:dyDescent="0.35">
      <c r="A11499">
        <v>11496</v>
      </c>
      <c r="B11499" t="str">
        <f t="shared" si="179"/>
        <v>30-55</v>
      </c>
      <c r="C11499">
        <v>-55.192185945555003</v>
      </c>
      <c r="D11499">
        <v>29.652256489102001</v>
      </c>
      <c r="E11499">
        <f>ASIN(SQRT((SIN(RADIANS(PARAMETERS!$D$8-D11499)/2)*SIN(RADIANS(PARAMETERS!$D$8-D11499)/2))+(COS(RADIANS(D11499))*COS(RADIANS(PARAMETERS!$D$8))*SIN(RADIANS(PARAMETERS!$D$9-C11499)/2)*SIN(RADIANS(PARAMETERS!$D$9-C11499)/2))))*2*3958.756</f>
        <v>1042.2884185466776</v>
      </c>
      <c r="F11499">
        <v>143.13282775879</v>
      </c>
      <c r="G11499">
        <v>176.22398376465</v>
      </c>
      <c r="H11499">
        <v>208.21620178223</v>
      </c>
      <c r="I11499">
        <v>236.22305297852</v>
      </c>
      <c r="J11499">
        <v>267.99798583984</v>
      </c>
      <c r="K11499" s="6">
        <f>IFERROR(EXP(TREND(LN($F$1:$J$1),LN(F11499:J11499),LN(Calculations!$B$3))),0)</f>
        <v>1.8367536482470661E-2</v>
      </c>
    </row>
    <row r="11500" spans="1:11" x14ac:dyDescent="0.35">
      <c r="A11500">
        <v>11497</v>
      </c>
      <c r="B11500" t="str">
        <f t="shared" si="179"/>
        <v>30-55.5</v>
      </c>
      <c r="C11500">
        <v>-55.463507280456</v>
      </c>
      <c r="D11500">
        <v>29.652256489102001</v>
      </c>
      <c r="E11500">
        <f>ASIN(SQRT((SIN(RADIANS(PARAMETERS!$D$8-D11500)/2)*SIN(RADIANS(PARAMETERS!$D$8-D11500)/2))+(COS(RADIANS(D11500))*COS(RADIANS(PARAMETERS!$D$8))*SIN(RADIANS(PARAMETERS!$D$9-C11500)/2)*SIN(RADIANS(PARAMETERS!$D$9-C11500)/2))))*2*3958.756</f>
        <v>1036.6870616418355</v>
      </c>
      <c r="F11500">
        <v>144.69293212891</v>
      </c>
      <c r="G11500">
        <v>177.16101074219</v>
      </c>
      <c r="H11500">
        <v>209.37750244141</v>
      </c>
      <c r="I11500">
        <v>237.58708190918</v>
      </c>
      <c r="J11500">
        <v>269.59838867188</v>
      </c>
      <c r="K11500" s="6">
        <f>IFERROR(EXP(TREND(LN($F$1:$J$1),LN(F11500:J11500),LN(Calculations!$B$3))),0)</f>
        <v>1.9181859099898373E-2</v>
      </c>
    </row>
    <row r="11501" spans="1:11" x14ac:dyDescent="0.35">
      <c r="A11501">
        <v>11498</v>
      </c>
      <c r="B11501" t="str">
        <f t="shared" si="179"/>
        <v>30-55.5</v>
      </c>
      <c r="C11501">
        <v>-55.734828615357003</v>
      </c>
      <c r="D11501">
        <v>29.652256489102001</v>
      </c>
      <c r="E11501">
        <f>ASIN(SQRT((SIN(RADIANS(PARAMETERS!$D$8-D11501)/2)*SIN(RADIANS(PARAMETERS!$D$8-D11501)/2))+(COS(RADIANS(D11501))*COS(RADIANS(PARAMETERS!$D$8))*SIN(RADIANS(PARAMETERS!$D$9-C11501)/2)*SIN(RADIANS(PARAMETERS!$D$9-C11501)/2))))*2*3958.756</f>
        <v>1031.3435557749003</v>
      </c>
      <c r="F11501">
        <v>146.24612426758</v>
      </c>
      <c r="G11501">
        <v>178.10250854492</v>
      </c>
      <c r="H11501">
        <v>210.57371520996</v>
      </c>
      <c r="I11501">
        <v>239.0161895752</v>
      </c>
      <c r="J11501">
        <v>271.30145263672</v>
      </c>
      <c r="K11501" s="6">
        <f>IFERROR(EXP(TREND(LN($F$1:$J$1),LN(F11501:J11501),LN(Calculations!$B$3))),0)</f>
        <v>2.0028295594011036E-2</v>
      </c>
    </row>
    <row r="11502" spans="1:11" x14ac:dyDescent="0.35">
      <c r="A11502">
        <v>11499</v>
      </c>
      <c r="B11502" t="str">
        <f t="shared" si="179"/>
        <v>30-56</v>
      </c>
      <c r="C11502">
        <v>-56.006149950257999</v>
      </c>
      <c r="D11502">
        <v>29.652256489102001</v>
      </c>
      <c r="E11502">
        <f>ASIN(SQRT((SIN(RADIANS(PARAMETERS!$D$8-D11502)/2)*SIN(RADIANS(PARAMETERS!$D$8-D11502)/2))+(COS(RADIANS(D11502))*COS(RADIANS(PARAMETERS!$D$8))*SIN(RADIANS(PARAMETERS!$D$9-C11502)/2)*SIN(RADIANS(PARAMETERS!$D$9-C11502)/2))))*2*3958.756</f>
        <v>1026.2619468429596</v>
      </c>
      <c r="F11502">
        <v>147.80628967285</v>
      </c>
      <c r="G11502">
        <v>179.05834960938</v>
      </c>
      <c r="H11502">
        <v>211.81365966797</v>
      </c>
      <c r="I11502">
        <v>240.51800537109</v>
      </c>
      <c r="J11502">
        <v>273.11334228516</v>
      </c>
      <c r="K11502" s="6">
        <f>IFERROR(EXP(TREND(LN($F$1:$J$1),LN(F11502:J11502),LN(Calculations!$B$3))),0)</f>
        <v>2.0914451920154498E-2</v>
      </c>
    </row>
    <row r="11503" spans="1:11" x14ac:dyDescent="0.35">
      <c r="A11503">
        <v>11500</v>
      </c>
      <c r="B11503" t="str">
        <f t="shared" si="179"/>
        <v>30-56.5</v>
      </c>
      <c r="C11503">
        <v>-56.277471285159002</v>
      </c>
      <c r="D11503">
        <v>29.652256489102001</v>
      </c>
      <c r="E11503">
        <f>ASIN(SQRT((SIN(RADIANS(PARAMETERS!$D$8-D11503)/2)*SIN(RADIANS(PARAMETERS!$D$8-D11503)/2))+(COS(RADIANS(D11503))*COS(RADIANS(PARAMETERS!$D$8))*SIN(RADIANS(PARAMETERS!$D$9-C11503)/2)*SIN(RADIANS(PARAMETERS!$D$9-C11503)/2))))*2*3958.756</f>
        <v>1021.4461608754204</v>
      </c>
      <c r="F11503">
        <v>149.27221679688</v>
      </c>
      <c r="G11503">
        <v>179.95260620117</v>
      </c>
      <c r="H11503">
        <v>212.96110534668</v>
      </c>
      <c r="I11503">
        <v>241.89790344238</v>
      </c>
      <c r="J11503">
        <v>274.76760864258</v>
      </c>
      <c r="K11503" s="6">
        <f>IFERROR(EXP(TREND(LN($F$1:$J$1),LN(F11503:J11503),LN(Calculations!$B$3))),0)</f>
        <v>2.1782838285330026E-2</v>
      </c>
    </row>
    <row r="11504" spans="1:11" x14ac:dyDescent="0.35">
      <c r="A11504">
        <v>11501</v>
      </c>
      <c r="B11504" t="str">
        <f t="shared" si="179"/>
        <v>30-56.5</v>
      </c>
      <c r="C11504">
        <v>-56.548792620059999</v>
      </c>
      <c r="D11504">
        <v>29.652256489102001</v>
      </c>
      <c r="E11504">
        <f>ASIN(SQRT((SIN(RADIANS(PARAMETERS!$D$8-D11504)/2)*SIN(RADIANS(PARAMETERS!$D$8-D11504)/2))+(COS(RADIANS(D11504))*COS(RADIANS(PARAMETERS!$D$8))*SIN(RADIANS(PARAMETERS!$D$9-C11504)/2)*SIN(RADIANS(PARAMETERS!$D$9-C11504)/2))))*2*3958.756</f>
        <v>1016.8999908552116</v>
      </c>
      <c r="F11504">
        <v>150.72981262207</v>
      </c>
      <c r="G11504">
        <v>180.8445892334</v>
      </c>
      <c r="H11504">
        <v>214.12162780762</v>
      </c>
      <c r="I11504">
        <v>243.30621337891</v>
      </c>
      <c r="J11504">
        <v>276.46957397461</v>
      </c>
      <c r="K11504" s="6">
        <f>IFERROR(EXP(TREND(LN($F$1:$J$1),LN(F11504:J11504),LN(Calculations!$B$3))),0)</f>
        <v>2.2678452665878909E-2</v>
      </c>
    </row>
    <row r="11505" spans="1:11" x14ac:dyDescent="0.35">
      <c r="A11505">
        <v>11502</v>
      </c>
      <c r="B11505" t="str">
        <f t="shared" si="179"/>
        <v>30-57</v>
      </c>
      <c r="C11505">
        <v>-56.820113954961002</v>
      </c>
      <c r="D11505">
        <v>29.652256489102001</v>
      </c>
      <c r="E11505">
        <f>ASIN(SQRT((SIN(RADIANS(PARAMETERS!$D$8-D11505)/2)*SIN(RADIANS(PARAMETERS!$D$8-D11505)/2))+(COS(RADIANS(D11505))*COS(RADIANS(PARAMETERS!$D$8))*SIN(RADIANS(PARAMETERS!$D$9-C11505)/2)*SIN(RADIANS(PARAMETERS!$D$9-C11505)/2))))*2*3958.756</f>
        <v>1012.6270835305568</v>
      </c>
      <c r="F11505">
        <v>152.17720031738</v>
      </c>
      <c r="G11505">
        <v>181.73187255859</v>
      </c>
      <c r="H11505">
        <v>215.28535461426</v>
      </c>
      <c r="I11505">
        <v>244.72583007813</v>
      </c>
      <c r="J11505">
        <v>278.19323730469</v>
      </c>
      <c r="K11505" s="6">
        <f>IFERROR(EXP(TREND(LN($F$1:$J$1),LN(F11505:J11505),LN(Calculations!$B$3))),0)</f>
        <v>2.3600379419203073E-2</v>
      </c>
    </row>
    <row r="11506" spans="1:11" x14ac:dyDescent="0.35">
      <c r="A11506">
        <v>11503</v>
      </c>
      <c r="B11506" t="str">
        <f t="shared" si="179"/>
        <v>30-57</v>
      </c>
      <c r="C11506">
        <v>-57.091435289861998</v>
      </c>
      <c r="D11506">
        <v>29.652256489102001</v>
      </c>
      <c r="E11506">
        <f>ASIN(SQRT((SIN(RADIANS(PARAMETERS!$D$8-D11506)/2)*SIN(RADIANS(PARAMETERS!$D$8-D11506)/2))+(COS(RADIANS(D11506))*COS(RADIANS(PARAMETERS!$D$8))*SIN(RADIANS(PARAMETERS!$D$9-C11506)/2)*SIN(RADIANS(PARAMETERS!$D$9-C11506)/2))))*2*3958.756</f>
        <v>1008.6309263088493</v>
      </c>
      <c r="F11506">
        <v>153.51023864746</v>
      </c>
      <c r="G11506">
        <v>182.53793334961</v>
      </c>
      <c r="H11506">
        <v>216.32009887695</v>
      </c>
      <c r="I11506">
        <v>245.97076416016</v>
      </c>
      <c r="J11506">
        <v>279.6865234375</v>
      </c>
      <c r="K11506" s="6">
        <f>IFERROR(EXP(TREND(LN($F$1:$J$1),LN(F11506:J11506),LN(Calculations!$B$3))),0)</f>
        <v>2.4483844117298915E-2</v>
      </c>
    </row>
    <row r="11507" spans="1:11" x14ac:dyDescent="0.35">
      <c r="A11507">
        <v>11504</v>
      </c>
      <c r="B11507" t="str">
        <f t="shared" si="179"/>
        <v>30-57.5</v>
      </c>
      <c r="C11507">
        <v>-57.362756624763001</v>
      </c>
      <c r="D11507">
        <v>29.652256489102001</v>
      </c>
      <c r="E11507">
        <f>ASIN(SQRT((SIN(RADIANS(PARAMETERS!$D$8-D11507)/2)*SIN(RADIANS(PARAMETERS!$D$8-D11507)/2))+(COS(RADIANS(D11507))*COS(RADIANS(PARAMETERS!$D$8))*SIN(RADIANS(PARAMETERS!$D$9-C11507)/2)*SIN(RADIANS(PARAMETERS!$D$9-C11507)/2))))*2*3958.756</f>
        <v>1004.9148343289179</v>
      </c>
      <c r="F11507">
        <v>154.81649780273</v>
      </c>
      <c r="G11507">
        <v>183.32958984375</v>
      </c>
      <c r="H11507">
        <v>217.35554504395</v>
      </c>
      <c r="I11507">
        <v>247.23179626465</v>
      </c>
      <c r="J11507">
        <v>281.21551513672</v>
      </c>
      <c r="K11507" s="6">
        <f>IFERROR(EXP(TREND(LN($F$1:$J$1),LN(F11507:J11507),LN(Calculations!$B$3))),0)</f>
        <v>2.5375079287074873E-2</v>
      </c>
    </row>
    <row r="11508" spans="1:11" x14ac:dyDescent="0.35">
      <c r="A11508">
        <v>11505</v>
      </c>
      <c r="B11508" t="str">
        <f t="shared" si="179"/>
        <v>30-57.5</v>
      </c>
      <c r="C11508">
        <v>-57.634077959663998</v>
      </c>
      <c r="D11508">
        <v>29.652256489102001</v>
      </c>
      <c r="E11508">
        <f>ASIN(SQRT((SIN(RADIANS(PARAMETERS!$D$8-D11508)/2)*SIN(RADIANS(PARAMETERS!$D$8-D11508)/2))+(COS(RADIANS(D11508))*COS(RADIANS(PARAMETERS!$D$8))*SIN(RADIANS(PARAMETERS!$D$9-C11508)/2)*SIN(RADIANS(PARAMETERS!$D$9-C11508)/2))))*2*3958.756</f>
        <v>1001.4819378116939</v>
      </c>
      <c r="F11508">
        <v>156.08447265625</v>
      </c>
      <c r="G11508">
        <v>184.1001739502</v>
      </c>
      <c r="H11508">
        <v>218.37455749512</v>
      </c>
      <c r="I11508">
        <v>248.48162841797</v>
      </c>
      <c r="J11508">
        <v>282.74038696289</v>
      </c>
      <c r="K11508" s="6">
        <f>IFERROR(EXP(TREND(LN($F$1:$J$1),LN(F11508:J11508),LN(Calculations!$B$3))),0)</f>
        <v>2.6265605195936355E-2</v>
      </c>
    </row>
    <row r="11509" spans="1:11" x14ac:dyDescent="0.35">
      <c r="A11509">
        <v>11506</v>
      </c>
      <c r="B11509" t="str">
        <f t="shared" si="179"/>
        <v>30-58</v>
      </c>
      <c r="C11509">
        <v>-57.905399294565001</v>
      </c>
      <c r="D11509">
        <v>29.652256489102001</v>
      </c>
      <c r="E11509">
        <f>ASIN(SQRT((SIN(RADIANS(PARAMETERS!$D$8-D11509)/2)*SIN(RADIANS(PARAMETERS!$D$8-D11509)/2))+(COS(RADIANS(D11509))*COS(RADIANS(PARAMETERS!$D$8))*SIN(RADIANS(PARAMETERS!$D$9-C11509)/2)*SIN(RADIANS(PARAMETERS!$D$9-C11509)/2))))*2*3958.756</f>
        <v>998.33516979184583</v>
      </c>
      <c r="F11509">
        <v>157.24002075195</v>
      </c>
      <c r="G11509">
        <v>184.79444885254</v>
      </c>
      <c r="H11509">
        <v>219.28149414063</v>
      </c>
      <c r="I11509">
        <v>249.58547973633</v>
      </c>
      <c r="J11509">
        <v>284.07833862305</v>
      </c>
      <c r="K11509" s="6">
        <f>IFERROR(EXP(TREND(LN($F$1:$J$1),LN(F11509:J11509),LN(Calculations!$B$3))),0)</f>
        <v>2.7104046707143416E-2</v>
      </c>
    </row>
    <row r="11510" spans="1:11" x14ac:dyDescent="0.35">
      <c r="A11510">
        <v>11507</v>
      </c>
      <c r="B11510" t="str">
        <f t="shared" si="179"/>
        <v>30-58</v>
      </c>
      <c r="C11510">
        <v>-58.176720629465002</v>
      </c>
      <c r="D11510">
        <v>29.652256489102001</v>
      </c>
      <c r="E11510">
        <f>ASIN(SQRT((SIN(RADIANS(PARAMETERS!$D$8-D11510)/2)*SIN(RADIANS(PARAMETERS!$D$8-D11510)/2))+(COS(RADIANS(D11510))*COS(RADIANS(PARAMETERS!$D$8))*SIN(RADIANS(PARAMETERS!$D$9-C11510)/2)*SIN(RADIANS(PARAMETERS!$D$9-C11510)/2))))*2*3958.756</f>
        <v>995.47725433417497</v>
      </c>
      <c r="F11510">
        <v>158.43418884277</v>
      </c>
      <c r="G11510">
        <v>185.52848815918</v>
      </c>
      <c r="H11510">
        <v>220.26947021484</v>
      </c>
      <c r="I11510">
        <v>250.81080627441</v>
      </c>
      <c r="J11510">
        <v>285.587890625</v>
      </c>
      <c r="K11510" s="6">
        <f>IFERROR(EXP(TREND(LN($F$1:$J$1),LN(F11510:J11510),LN(Calculations!$B$3))),0)</f>
        <v>2.7988116215309718E-2</v>
      </c>
    </row>
    <row r="11511" spans="1:11" x14ac:dyDescent="0.35">
      <c r="A11511">
        <v>11508</v>
      </c>
      <c r="B11511" t="str">
        <f t="shared" si="179"/>
        <v>30-58.5</v>
      </c>
      <c r="C11511">
        <v>-58.448041964365999</v>
      </c>
      <c r="D11511">
        <v>29.652256489102001</v>
      </c>
      <c r="E11511">
        <f>ASIN(SQRT((SIN(RADIANS(PARAMETERS!$D$8-D11511)/2)*SIN(RADIANS(PARAMETERS!$D$8-D11511)/2))+(COS(RADIANS(D11511))*COS(RADIANS(PARAMETERS!$D$8))*SIN(RADIANS(PARAMETERS!$D$9-C11511)/2)*SIN(RADIANS(PARAMETERS!$D$9-C11511)/2))))*2*3958.756</f>
        <v>992.91069533829341</v>
      </c>
      <c r="F11511">
        <v>159.64018249512</v>
      </c>
      <c r="G11511">
        <v>186.28744506836</v>
      </c>
      <c r="H11511">
        <v>221.3067779541</v>
      </c>
      <c r="I11511">
        <v>252.10952758789</v>
      </c>
      <c r="J11511">
        <v>287.20077514648</v>
      </c>
      <c r="K11511" s="6">
        <f>IFERROR(EXP(TREND(LN($F$1:$J$1),LN(F11511:J11511),LN(Calculations!$B$3))),0)</f>
        <v>2.8902213002555383E-2</v>
      </c>
    </row>
    <row r="11512" spans="1:11" x14ac:dyDescent="0.35">
      <c r="A11512">
        <v>11509</v>
      </c>
      <c r="B11512" t="str">
        <f t="shared" si="179"/>
        <v>30-58.5</v>
      </c>
      <c r="C11512">
        <v>-58.719363299267002</v>
      </c>
      <c r="D11512">
        <v>29.652256489102001</v>
      </c>
      <c r="E11512">
        <f>ASIN(SQRT((SIN(RADIANS(PARAMETERS!$D$8-D11512)/2)*SIN(RADIANS(PARAMETERS!$D$8-D11512)/2))+(COS(RADIANS(D11512))*COS(RADIANS(PARAMETERS!$D$8))*SIN(RADIANS(PARAMETERS!$D$9-C11512)/2)*SIN(RADIANS(PARAMETERS!$D$9-C11512)/2))))*2*3958.756</f>
        <v>990.63776603361521</v>
      </c>
      <c r="F11512">
        <v>160.76852416992</v>
      </c>
      <c r="G11512">
        <v>187.02188110352</v>
      </c>
      <c r="H11512">
        <v>222.30549621582</v>
      </c>
      <c r="I11512">
        <v>253.35627746582</v>
      </c>
      <c r="J11512">
        <v>288.74551391602</v>
      </c>
      <c r="K11512" s="6">
        <f>IFERROR(EXP(TREND(LN($F$1:$J$1),LN(F11512:J11512),LN(Calculations!$B$3))),0)</f>
        <v>2.9785217933178506E-2</v>
      </c>
    </row>
    <row r="11513" spans="1:11" x14ac:dyDescent="0.35">
      <c r="A11513">
        <v>11510</v>
      </c>
      <c r="B11513" t="str">
        <f t="shared" si="179"/>
        <v>30-59</v>
      </c>
      <c r="C11513">
        <v>-58.990684634167998</v>
      </c>
      <c r="D11513">
        <v>29.652256489102001</v>
      </c>
      <c r="E11513">
        <f>ASIN(SQRT((SIN(RADIANS(PARAMETERS!$D$8-D11513)/2)*SIN(RADIANS(PARAMETERS!$D$8-D11513)/2))+(COS(RADIANS(D11513))*COS(RADIANS(PARAMETERS!$D$8))*SIN(RADIANS(PARAMETERS!$D$9-C11513)/2)*SIN(RADIANS(PARAMETERS!$D$9-C11513)/2))))*2*3958.756</f>
        <v>988.66049926303594</v>
      </c>
      <c r="F11513">
        <v>161.92913818359</v>
      </c>
      <c r="G11513">
        <v>187.83953857422</v>
      </c>
      <c r="H11513">
        <v>223.43659973145</v>
      </c>
      <c r="I11513">
        <v>254.78294372559</v>
      </c>
      <c r="J11513">
        <v>290.52853393555</v>
      </c>
      <c r="K11513" s="6">
        <f>IFERROR(EXP(TREND(LN($F$1:$J$1),LN(F11513:J11513),LN(Calculations!$B$3))),0)</f>
        <v>3.0716063133169127E-2</v>
      </c>
    </row>
    <row r="11514" spans="1:11" x14ac:dyDescent="0.35">
      <c r="A11514">
        <v>11511</v>
      </c>
      <c r="B11514" t="str">
        <f t="shared" si="179"/>
        <v>30-59.5</v>
      </c>
      <c r="C11514">
        <v>-59.262005969069001</v>
      </c>
      <c r="D11514">
        <v>29.652256489102001</v>
      </c>
      <c r="E11514">
        <f>ASIN(SQRT((SIN(RADIANS(PARAMETERS!$D$8-D11514)/2)*SIN(RADIANS(PARAMETERS!$D$8-D11514)/2))+(COS(RADIANS(D11514))*COS(RADIANS(PARAMETERS!$D$8))*SIN(RADIANS(PARAMETERS!$D$9-C11514)/2)*SIN(RADIANS(PARAMETERS!$D$9-C11514)/2))))*2*3958.756</f>
        <v>986.98067864918278</v>
      </c>
      <c r="F11514">
        <v>163.07037353516</v>
      </c>
      <c r="G11514">
        <v>188.69499206543</v>
      </c>
      <c r="H11514">
        <v>224.6222076416</v>
      </c>
      <c r="I11514">
        <v>256.28018188477</v>
      </c>
      <c r="J11514">
        <v>292.40194702148</v>
      </c>
      <c r="K11514" s="6">
        <f>IFERROR(EXP(TREND(LN($F$1:$J$1),LN(F11514:J11514),LN(Calculations!$B$3))),0)</f>
        <v>3.1658002396122063E-2</v>
      </c>
    </row>
    <row r="11515" spans="1:11" x14ac:dyDescent="0.35">
      <c r="A11515">
        <v>11512</v>
      </c>
      <c r="B11515" t="str">
        <f t="shared" si="179"/>
        <v>30-59.5</v>
      </c>
      <c r="C11515">
        <v>-59.533327303969998</v>
      </c>
      <c r="D11515">
        <v>29.652256489102001</v>
      </c>
      <c r="E11515">
        <f>ASIN(SQRT((SIN(RADIANS(PARAMETERS!$D$8-D11515)/2)*SIN(RADIANS(PARAMETERS!$D$8-D11515)/2))+(COS(RADIANS(D11515))*COS(RADIANS(PARAMETERS!$D$8))*SIN(RADIANS(PARAMETERS!$D$9-C11515)/2)*SIN(RADIANS(PARAMETERS!$D$9-C11515)/2))))*2*3958.756</f>
        <v>985.59983073046408</v>
      </c>
      <c r="F11515">
        <v>164.12210083008</v>
      </c>
      <c r="G11515">
        <v>189.50061035156</v>
      </c>
      <c r="H11515">
        <v>225.71868896484</v>
      </c>
      <c r="I11515">
        <v>257.65005493164</v>
      </c>
      <c r="J11515">
        <v>294.10067749023</v>
      </c>
      <c r="K11515" s="6">
        <f>IFERROR(EXP(TREND(LN($F$1:$J$1),LN(F11515:J11515),LN(Calculations!$B$3))),0)</f>
        <v>3.2557387976524237E-2</v>
      </c>
    </row>
    <row r="11516" spans="1:11" x14ac:dyDescent="0.35">
      <c r="A11516">
        <v>11513</v>
      </c>
      <c r="B11516" t="str">
        <f t="shared" si="179"/>
        <v>30-60</v>
      </c>
      <c r="C11516">
        <v>-59.804648638871001</v>
      </c>
      <c r="D11516">
        <v>29.652256489102001</v>
      </c>
      <c r="E11516">
        <f>ASIN(SQRT((SIN(RADIANS(PARAMETERS!$D$8-D11516)/2)*SIN(RADIANS(PARAMETERS!$D$8-D11516)/2))+(COS(RADIANS(D11516))*COS(RADIANS(PARAMETERS!$D$8))*SIN(RADIANS(PARAMETERS!$D$9-C11516)/2)*SIN(RADIANS(PARAMETERS!$D$9-C11516)/2))))*2*3958.756</f>
        <v>984.51921814627212</v>
      </c>
      <c r="F11516">
        <v>165.18214416504</v>
      </c>
      <c r="G11516">
        <v>190.35136413574</v>
      </c>
      <c r="H11516">
        <v>226.88639831543</v>
      </c>
      <c r="I11516">
        <v>259.11633300781</v>
      </c>
      <c r="J11516">
        <v>295.92672729492</v>
      </c>
      <c r="K11516" s="6">
        <f>IFERROR(EXP(TREND(LN($F$1:$J$1),LN(F11516:J11516),LN(Calculations!$B$3))),0)</f>
        <v>3.3482626058488549E-2</v>
      </c>
    </row>
    <row r="11517" spans="1:11" x14ac:dyDescent="0.35">
      <c r="A11517">
        <v>11514</v>
      </c>
      <c r="B11517" t="str">
        <f t="shared" si="179"/>
        <v>30-60</v>
      </c>
      <c r="C11517">
        <v>-60.075969973771997</v>
      </c>
      <c r="D11517">
        <v>29.652256489102001</v>
      </c>
      <c r="E11517">
        <f>ASIN(SQRT((SIN(RADIANS(PARAMETERS!$D$8-D11517)/2)*SIN(RADIANS(PARAMETERS!$D$8-D11517)/2))+(COS(RADIANS(D11517))*COS(RADIANS(PARAMETERS!$D$8))*SIN(RADIANS(PARAMETERS!$D$9-C11517)/2)*SIN(RADIANS(PARAMETERS!$D$9-C11517)/2))))*2*3958.756</f>
        <v>983.73983394134484</v>
      </c>
      <c r="F11517">
        <v>166.19091796875</v>
      </c>
      <c r="G11517">
        <v>191.19635009766</v>
      </c>
      <c r="H11517">
        <v>228.04116821289</v>
      </c>
      <c r="I11517">
        <v>260.56271362305</v>
      </c>
      <c r="J11517">
        <v>297.72427368164</v>
      </c>
      <c r="K11517" s="6">
        <f>IFERROR(EXP(TREND(LN($F$1:$J$1),LN(F11517:J11517),LN(Calculations!$B$3))),0)</f>
        <v>3.4387645062796179E-2</v>
      </c>
    </row>
    <row r="11518" spans="1:11" x14ac:dyDescent="0.35">
      <c r="A11518">
        <v>11515</v>
      </c>
      <c r="B11518" t="str">
        <f t="shared" si="179"/>
        <v>30-60.5</v>
      </c>
      <c r="C11518">
        <v>-60.347291308673</v>
      </c>
      <c r="D11518">
        <v>29.652256489102001</v>
      </c>
      <c r="E11518">
        <f>ASIN(SQRT((SIN(RADIANS(PARAMETERS!$D$8-D11518)/2)*SIN(RADIANS(PARAMETERS!$D$8-D11518)/2))+(COS(RADIANS(D11518))*COS(RADIANS(PARAMETERS!$D$8))*SIN(RADIANS(PARAMETERS!$D$9-C11518)/2)*SIN(RADIANS(PARAMETERS!$D$9-C11518)/2))))*2*3958.756</f>
        <v>983.26239704865009</v>
      </c>
      <c r="F11518">
        <v>167.09591674805</v>
      </c>
      <c r="G11518">
        <v>191.97093200684</v>
      </c>
      <c r="H11518">
        <v>229.07563781738</v>
      </c>
      <c r="I11518">
        <v>261.84020996094</v>
      </c>
      <c r="J11518">
        <v>299.29302978516</v>
      </c>
      <c r="K11518" s="6">
        <f>IFERROR(EXP(TREND(LN($F$1:$J$1),LN(F11518:J11518),LN(Calculations!$B$3))),0)</f>
        <v>3.5231340643148708E-2</v>
      </c>
    </row>
    <row r="11519" spans="1:11" x14ac:dyDescent="0.35">
      <c r="A11519">
        <v>11516</v>
      </c>
      <c r="B11519" t="str">
        <f t="shared" si="179"/>
        <v>30-60.5</v>
      </c>
      <c r="C11519">
        <v>-60.618612643573996</v>
      </c>
      <c r="D11519">
        <v>29.652256489102001</v>
      </c>
      <c r="E11519">
        <f>ASIN(SQRT((SIN(RADIANS(PARAMETERS!$D$8-D11519)/2)*SIN(RADIANS(PARAMETERS!$D$8-D11519)/2))+(COS(RADIANS(D11519))*COS(RADIANS(PARAMETERS!$D$8))*SIN(RADIANS(PARAMETERS!$D$9-C11519)/2)*SIN(RADIANS(PARAMETERS!$D$9-C11519)/2))))*2*3958.756</f>
        <v>983.08734899844535</v>
      </c>
      <c r="F11519">
        <v>167.99592590332</v>
      </c>
      <c r="G11519">
        <v>192.77024841309</v>
      </c>
      <c r="H11519">
        <v>230.14888000488</v>
      </c>
      <c r="I11519">
        <v>263.17004394531</v>
      </c>
      <c r="J11519">
        <v>300.93072509766</v>
      </c>
      <c r="K11519" s="6">
        <f>IFERROR(EXP(TREND(LN($F$1:$J$1),LN(F11519:J11519),LN(Calculations!$B$3))),0)</f>
        <v>3.6085568056663062E-2</v>
      </c>
    </row>
    <row r="11520" spans="1:11" x14ac:dyDescent="0.35">
      <c r="A11520">
        <v>11517</v>
      </c>
      <c r="B11520" t="str">
        <f t="shared" si="179"/>
        <v>30-61</v>
      </c>
      <c r="C11520">
        <v>-60.889933978475</v>
      </c>
      <c r="D11520">
        <v>29.652256489102001</v>
      </c>
      <c r="E11520">
        <f>ASIN(SQRT((SIN(RADIANS(PARAMETERS!$D$8-D11520)/2)*SIN(RADIANS(PARAMETERS!$D$8-D11520)/2))+(COS(RADIANS(D11520))*COS(RADIANS(PARAMETERS!$D$8))*SIN(RADIANS(PARAMETERS!$D$9-C11520)/2)*SIN(RADIANS(PARAMETERS!$D$9-C11520)/2))))*2*3958.756</f>
        <v>983.21485188852989</v>
      </c>
      <c r="F11520">
        <v>168.84063720703</v>
      </c>
      <c r="G11520">
        <v>193.55523681641</v>
      </c>
      <c r="H11520">
        <v>231.19570922852</v>
      </c>
      <c r="I11520">
        <v>264.46170043945</v>
      </c>
      <c r="J11520">
        <v>302.51574707031</v>
      </c>
      <c r="K11520" s="6">
        <f>IFERROR(EXP(TREND(LN($F$1:$J$1),LN(F11520:J11520),LN(Calculations!$B$3))),0)</f>
        <v>3.6910002121953799E-2</v>
      </c>
    </row>
    <row r="11521" spans="1:11" x14ac:dyDescent="0.35">
      <c r="A11521">
        <v>11518</v>
      </c>
      <c r="B11521" t="str">
        <f t="shared" si="179"/>
        <v>30-61</v>
      </c>
      <c r="C11521">
        <v>-61.161255313376003</v>
      </c>
      <c r="D11521">
        <v>29.652256489102001</v>
      </c>
      <c r="E11521">
        <f>ASIN(SQRT((SIN(RADIANS(PARAMETERS!$D$8-D11521)/2)*SIN(RADIANS(PARAMETERS!$D$8-D11521)/2))+(COS(RADIANS(D11521))*COS(RADIANS(PARAMETERS!$D$8))*SIN(RADIANS(PARAMETERS!$D$9-C11521)/2)*SIN(RADIANS(PARAMETERS!$D$9-C11521)/2))))*2*3958.756</f>
        <v>983.64478763741988</v>
      </c>
      <c r="F11521">
        <v>169.60209655762</v>
      </c>
      <c r="G11521">
        <v>194.29415893555</v>
      </c>
      <c r="H11521">
        <v>232.16065979004</v>
      </c>
      <c r="I11521">
        <v>265.63659667969</v>
      </c>
      <c r="J11521">
        <v>303.94085693359</v>
      </c>
      <c r="K11521" s="6">
        <f>IFERROR(EXP(TREND(LN($F$1:$J$1),LN(F11521:J11521),LN(Calculations!$B$3))),0)</f>
        <v>3.7683252085234833E-2</v>
      </c>
    </row>
    <row r="11522" spans="1:11" x14ac:dyDescent="0.35">
      <c r="A11522">
        <v>11519</v>
      </c>
      <c r="B11522" t="str">
        <f t="shared" si="179"/>
        <v>30-61.5</v>
      </c>
      <c r="C11522">
        <v>-61.432576648276999</v>
      </c>
      <c r="D11522">
        <v>29.652256489102001</v>
      </c>
      <c r="E11522">
        <f>ASIN(SQRT((SIN(RADIANS(PARAMETERS!$D$8-D11522)/2)*SIN(RADIANS(PARAMETERS!$D$8-D11522)/2))+(COS(RADIANS(D11522))*COS(RADIANS(PARAMETERS!$D$8))*SIN(RADIANS(PARAMETERS!$D$9-C11522)/2)*SIN(RADIANS(PARAMETERS!$D$9-C11522)/2))))*2*3958.756</f>
        <v>984.37675852846724</v>
      </c>
      <c r="F11522">
        <v>170.34797668457</v>
      </c>
      <c r="G11522">
        <v>195.0597076416</v>
      </c>
      <c r="H11522">
        <v>233.16439819336</v>
      </c>
      <c r="I11522">
        <v>266.86190795898</v>
      </c>
      <c r="J11522">
        <v>305.43060302734</v>
      </c>
      <c r="K11522" s="6">
        <f>IFERROR(EXP(TREND(LN($F$1:$J$1),LN(F11522:J11522),LN(Calculations!$B$3))),0)</f>
        <v>3.8455138119352569E-2</v>
      </c>
    </row>
    <row r="11523" spans="1:11" x14ac:dyDescent="0.35">
      <c r="A11523">
        <v>11520</v>
      </c>
      <c r="B11523" t="str">
        <f t="shared" si="179"/>
        <v>30-61.5</v>
      </c>
      <c r="C11523">
        <v>-61.703897983178003</v>
      </c>
      <c r="D11523">
        <v>29.652256489102001</v>
      </c>
      <c r="E11523">
        <f>ASIN(SQRT((SIN(RADIANS(PARAMETERS!$D$8-D11523)/2)*SIN(RADIANS(PARAMETERS!$D$8-D11523)/2))+(COS(RADIANS(D11523))*COS(RADIANS(PARAMETERS!$D$8))*SIN(RADIANS(PARAMETERS!$D$9-C11523)/2)*SIN(RADIANS(PARAMETERS!$D$9-C11523)/2))))*2*3958.756</f>
        <v>985.4100890390755</v>
      </c>
      <c r="F11523">
        <v>171.0313873291</v>
      </c>
      <c r="G11523">
        <v>195.81163024902</v>
      </c>
      <c r="H11523">
        <v>234.14207458496</v>
      </c>
      <c r="I11523">
        <v>268.04907226563</v>
      </c>
      <c r="J11523">
        <v>306.86730957031</v>
      </c>
      <c r="K11523" s="6">
        <f>IFERROR(EXP(TREND(LN($F$1:$J$1),LN(F11523:J11523),LN(Calculations!$B$3))),0)</f>
        <v>3.9185194471322876E-2</v>
      </c>
    </row>
    <row r="11524" spans="1:11" x14ac:dyDescent="0.35">
      <c r="A11524">
        <v>11521</v>
      </c>
      <c r="B11524" t="str">
        <f t="shared" si="179"/>
        <v>30-62</v>
      </c>
      <c r="C11524">
        <v>-61.975219318078999</v>
      </c>
      <c r="D11524">
        <v>29.652256489102001</v>
      </c>
      <c r="E11524">
        <f>ASIN(SQRT((SIN(RADIANS(PARAMETERS!$D$8-D11524)/2)*SIN(RADIANS(PARAMETERS!$D$8-D11524)/2))+(COS(RADIANS(D11524))*COS(RADIANS(PARAMETERS!$D$8))*SIN(RADIANS(PARAMETERS!$D$9-C11524)/2)*SIN(RADIANS(PARAMETERS!$D$9-C11524)/2))))*2*3958.756</f>
        <v>986.7438289354194</v>
      </c>
      <c r="F11524">
        <v>171.64169311523</v>
      </c>
      <c r="G11524">
        <v>196.53692626953</v>
      </c>
      <c r="H11524">
        <v>235.07377624512</v>
      </c>
      <c r="I11524">
        <v>269.17153930664</v>
      </c>
      <c r="J11524">
        <v>308.21633911133</v>
      </c>
      <c r="K11524" s="6">
        <f>IFERROR(EXP(TREND(LN($F$1:$J$1),LN(F11524:J11524),LN(Calculations!$B$3))),0)</f>
        <v>3.9861626767113363E-2</v>
      </c>
    </row>
    <row r="11525" spans="1:11" x14ac:dyDescent="0.35">
      <c r="A11525">
        <v>11522</v>
      </c>
      <c r="B11525" t="str">
        <f t="shared" ref="B11525:B11588" si="180">MROUND(D11525,1)&amp;MROUND(C11525,-0.5)</f>
        <v>30-62</v>
      </c>
      <c r="C11525">
        <v>-62.246540652980002</v>
      </c>
      <c r="D11525">
        <v>29.652256489102001</v>
      </c>
      <c r="E11525">
        <f>ASIN(SQRT((SIN(RADIANS(PARAMETERS!$D$8-D11525)/2)*SIN(RADIANS(PARAMETERS!$D$8-D11525)/2))+(COS(RADIANS(D11525))*COS(RADIANS(PARAMETERS!$D$8))*SIN(RADIANS(PARAMETERS!$D$9-C11525)/2)*SIN(RADIANS(PARAMETERS!$D$9-C11525)/2))))*2*3958.756</f>
        <v>988.37675759969659</v>
      </c>
      <c r="F11525">
        <v>172.26927185059</v>
      </c>
      <c r="G11525">
        <v>197.30880737305</v>
      </c>
      <c r="H11525">
        <v>236.0814666748</v>
      </c>
      <c r="I11525">
        <v>270.39880371094</v>
      </c>
      <c r="J11525">
        <v>309.70584106445</v>
      </c>
      <c r="K11525" s="6">
        <f>IFERROR(EXP(TREND(LN($F$1:$J$1),LN(F11525:J11525),LN(Calculations!$B$3))),0)</f>
        <v>4.0555577888075546E-2</v>
      </c>
    </row>
    <row r="11526" spans="1:11" x14ac:dyDescent="0.35">
      <c r="A11526">
        <v>11523</v>
      </c>
      <c r="B11526" t="str">
        <f t="shared" si="180"/>
        <v>30-62.5</v>
      </c>
      <c r="C11526">
        <v>-62.517861987880998</v>
      </c>
      <c r="D11526">
        <v>29.652256489102001</v>
      </c>
      <c r="E11526">
        <f>ASIN(SQRT((SIN(RADIANS(PARAMETERS!$D$8-D11526)/2)*SIN(RADIANS(PARAMETERS!$D$8-D11526)/2))+(COS(RADIANS(D11526))*COS(RADIANS(PARAMETERS!$D$8))*SIN(RADIANS(PARAMETERS!$D$9-C11526)/2)*SIN(RADIANS(PARAMETERS!$D$9-C11526)/2))))*2*3958.756</f>
        <v>990.30738954419735</v>
      </c>
      <c r="F11526">
        <v>172.87944030762</v>
      </c>
      <c r="G11526">
        <v>198.05326843262</v>
      </c>
      <c r="H11526">
        <v>237.04470825195</v>
      </c>
      <c r="I11526">
        <v>271.56518554688</v>
      </c>
      <c r="J11526">
        <v>311.11441040039</v>
      </c>
      <c r="K11526" s="6">
        <f>IFERROR(EXP(TREND(LN($F$1:$J$1),LN(F11526:J11526),LN(Calculations!$B$3))),0)</f>
        <v>4.124332630006175E-2</v>
      </c>
    </row>
    <row r="11527" spans="1:11" x14ac:dyDescent="0.35">
      <c r="A11527">
        <v>11524</v>
      </c>
      <c r="B11527" t="str">
        <f t="shared" si="180"/>
        <v>30-63</v>
      </c>
      <c r="C11527">
        <v>-62.789183322782002</v>
      </c>
      <c r="D11527">
        <v>29.652256489102001</v>
      </c>
      <c r="E11527">
        <f>ASIN(SQRT((SIN(RADIANS(PARAMETERS!$D$8-D11527)/2)*SIN(RADIANS(PARAMETERS!$D$8-D11527)/2))+(COS(RADIANS(D11527))*COS(RADIANS(PARAMETERS!$D$8))*SIN(RADIANS(PARAMETERS!$D$9-C11527)/2)*SIN(RADIANS(PARAMETERS!$D$9-C11527)/2))))*2*3958.756</f>
        <v>992.53398105459053</v>
      </c>
      <c r="F11527">
        <v>173.4666595459</v>
      </c>
      <c r="G11527">
        <v>198.76191711426</v>
      </c>
      <c r="H11527">
        <v>237.95013427734</v>
      </c>
      <c r="I11527">
        <v>272.65243530273</v>
      </c>
      <c r="J11527">
        <v>312.41760253906</v>
      </c>
      <c r="K11527" s="6">
        <f>IFERROR(EXP(TREND(LN($F$1:$J$1),LN(F11527:J11527),LN(Calculations!$B$3))),0)</f>
        <v>4.1920638614043673E-2</v>
      </c>
    </row>
    <row r="11528" spans="1:11" x14ac:dyDescent="0.35">
      <c r="A11528">
        <v>11525</v>
      </c>
      <c r="B11528" t="str">
        <f t="shared" si="180"/>
        <v>30-63</v>
      </c>
      <c r="C11528">
        <v>-63.060504657682998</v>
      </c>
      <c r="D11528">
        <v>29.652256489102001</v>
      </c>
      <c r="E11528">
        <f>ASIN(SQRT((SIN(RADIANS(PARAMETERS!$D$8-D11528)/2)*SIN(RADIANS(PARAMETERS!$D$8-D11528)/2))+(COS(RADIANS(D11528))*COS(RADIANS(PARAMETERS!$D$8))*SIN(RADIANS(PARAMETERS!$D$9-C11528)/2)*SIN(RADIANS(PARAMETERS!$D$9-C11528)/2))))*2*3958.756</f>
        <v>995.054537894026</v>
      </c>
      <c r="F11528">
        <v>174.10440063477</v>
      </c>
      <c r="G11528">
        <v>199.54864501953</v>
      </c>
      <c r="H11528">
        <v>238.98109436035</v>
      </c>
      <c r="I11528">
        <v>273.91149902344</v>
      </c>
      <c r="J11528">
        <v>313.94982910156</v>
      </c>
      <c r="K11528" s="6">
        <f>IFERROR(EXP(TREND(LN($F$1:$J$1),LN(F11528:J11528),LN(Calculations!$B$3))),0)</f>
        <v>4.2643813758697739E-2</v>
      </c>
    </row>
    <row r="11529" spans="1:11" x14ac:dyDescent="0.35">
      <c r="A11529">
        <v>11526</v>
      </c>
      <c r="B11529" t="str">
        <f t="shared" si="180"/>
        <v>30-63.5</v>
      </c>
      <c r="C11529">
        <v>-63.331825992584001</v>
      </c>
      <c r="D11529">
        <v>29.652256489102001</v>
      </c>
      <c r="E11529">
        <f>ASIN(SQRT((SIN(RADIANS(PARAMETERS!$D$8-D11529)/2)*SIN(RADIANS(PARAMETERS!$D$8-D11529)/2))+(COS(RADIANS(D11529))*COS(RADIANS(PARAMETERS!$D$8))*SIN(RADIANS(PARAMETERS!$D$9-C11529)/2)*SIN(RADIANS(PARAMETERS!$D$9-C11529)/2))))*2*3958.756</f>
        <v>997.86682399007213</v>
      </c>
      <c r="F11529">
        <v>174.73173522949</v>
      </c>
      <c r="G11529">
        <v>200.31631469727</v>
      </c>
      <c r="H11529">
        <v>239.97799682617</v>
      </c>
      <c r="I11529">
        <v>275.12170410156</v>
      </c>
      <c r="J11529">
        <v>315.41485595703</v>
      </c>
      <c r="K11529" s="6">
        <f>IFERROR(EXP(TREND(LN($F$1:$J$1),LN(F11529:J11529),LN(Calculations!$B$3))),0)</f>
        <v>4.336969377945845E-2</v>
      </c>
    </row>
    <row r="11530" spans="1:11" x14ac:dyDescent="0.35">
      <c r="A11530">
        <v>11527</v>
      </c>
      <c r="B11530" t="str">
        <f t="shared" si="180"/>
        <v>30-63.5</v>
      </c>
      <c r="C11530">
        <v>-63.603147327484997</v>
      </c>
      <c r="D11530">
        <v>29.652256489102001</v>
      </c>
      <c r="E11530">
        <f>ASIN(SQRT((SIN(RADIANS(PARAMETERS!$D$8-D11530)/2)*SIN(RADIANS(PARAMETERS!$D$8-D11530)/2))+(COS(RADIANS(D11530))*COS(RADIANS(PARAMETERS!$D$8))*SIN(RADIANS(PARAMETERS!$D$9-C11530)/2)*SIN(RADIANS(PARAMETERS!$D$9-C11530)/2))))*2*3958.756</f>
        <v>1000.9683710183614</v>
      </c>
      <c r="F11530">
        <v>175.34242248535</v>
      </c>
      <c r="G11530">
        <v>201.05662536621</v>
      </c>
      <c r="H11530">
        <v>240.92889404297</v>
      </c>
      <c r="I11530">
        <v>276.26763916016</v>
      </c>
      <c r="J11530">
        <v>316.79284667969</v>
      </c>
      <c r="K11530" s="6">
        <f>IFERROR(EXP(TREND(LN($F$1:$J$1),LN(F11530:J11530),LN(Calculations!$B$3))),0)</f>
        <v>4.4092388802264029E-2</v>
      </c>
    </row>
    <row r="11531" spans="1:11" x14ac:dyDescent="0.35">
      <c r="A11531">
        <v>11528</v>
      </c>
      <c r="B11531" t="str">
        <f t="shared" si="180"/>
        <v>30-64</v>
      </c>
      <c r="C11531">
        <v>-63.874468662386001</v>
      </c>
      <c r="D11531">
        <v>29.652256489102001</v>
      </c>
      <c r="E11531">
        <f>ASIN(SQRT((SIN(RADIANS(PARAMETERS!$D$8-D11531)/2)*SIN(RADIANS(PARAMETERS!$D$8-D11531)/2))+(COS(RADIANS(D11531))*COS(RADIANS(PARAMETERS!$D$8))*SIN(RADIANS(PARAMETERS!$D$9-C11531)/2)*SIN(RADIANS(PARAMETERS!$D$9-C11531)/2))))*2*3958.756</f>
        <v>1004.35648879012</v>
      </c>
      <c r="F11531">
        <v>175.99755859375</v>
      </c>
      <c r="G11531">
        <v>201.86585998535</v>
      </c>
      <c r="H11531">
        <v>241.99072265625</v>
      </c>
      <c r="I11531">
        <v>277.56527709961</v>
      </c>
      <c r="J11531">
        <v>318.37283325195</v>
      </c>
      <c r="K11531" s="6">
        <f>IFERROR(EXP(TREND(LN($F$1:$J$1),LN(F11531:J11531),LN(Calculations!$B$3))),0)</f>
        <v>4.4856625576038818E-2</v>
      </c>
    </row>
    <row r="11532" spans="1:11" x14ac:dyDescent="0.35">
      <c r="A11532">
        <v>11529</v>
      </c>
      <c r="B11532" t="str">
        <f t="shared" si="180"/>
        <v>30-64</v>
      </c>
      <c r="C11532">
        <v>-64.145789997286997</v>
      </c>
      <c r="D11532">
        <v>29.652256489102001</v>
      </c>
      <c r="E11532">
        <f>ASIN(SQRT((SIN(RADIANS(PARAMETERS!$D$8-D11532)/2)*SIN(RADIANS(PARAMETERS!$D$8-D11532)/2))+(COS(RADIANS(D11532))*COS(RADIANS(PARAMETERS!$D$8))*SIN(RADIANS(PARAMETERS!$D$9-C11532)/2)*SIN(RADIANS(PARAMETERS!$D$9-C11532)/2))))*2*3958.756</f>
        <v>1008.0282763456562</v>
      </c>
      <c r="F11532">
        <v>176.6403503418</v>
      </c>
      <c r="G11532">
        <v>202.65135192871</v>
      </c>
      <c r="H11532">
        <v>243.00880432129</v>
      </c>
      <c r="I11532">
        <v>278.79943847656</v>
      </c>
      <c r="J11532">
        <v>319.86465454102</v>
      </c>
      <c r="K11532" s="6">
        <f>IFERROR(EXP(TREND(LN($F$1:$J$1),LN(F11532:J11532),LN(Calculations!$B$3))),0)</f>
        <v>4.5625352069735073E-2</v>
      </c>
    </row>
    <row r="11533" spans="1:11" x14ac:dyDescent="0.35">
      <c r="A11533">
        <v>11530</v>
      </c>
      <c r="B11533" t="str">
        <f t="shared" si="180"/>
        <v>30-64.5</v>
      </c>
      <c r="C11533">
        <v>-64.417111332188</v>
      </c>
      <c r="D11533">
        <v>29.652256489102001</v>
      </c>
      <c r="E11533">
        <f>ASIN(SQRT((SIN(RADIANS(PARAMETERS!$D$8-D11533)/2)*SIN(RADIANS(PARAMETERS!$D$8-D11533)/2))+(COS(RADIANS(D11533))*COS(RADIANS(PARAMETERS!$D$8))*SIN(RADIANS(PARAMETERS!$D$9-C11533)/2)*SIN(RADIANS(PARAMETERS!$D$9-C11533)/2))))*2*3958.756</f>
        <v>1011.9806336523468</v>
      </c>
      <c r="F11533">
        <v>177.26664733887</v>
      </c>
      <c r="G11533">
        <v>203.40716552734</v>
      </c>
      <c r="H11533">
        <v>243.9741973877</v>
      </c>
      <c r="I11533">
        <v>279.9582824707</v>
      </c>
      <c r="J11533">
        <v>321.2529296875</v>
      </c>
      <c r="K11533" s="6">
        <f>IFERROR(EXP(TREND(LN($F$1:$J$1),LN(F11533:J11533),LN(Calculations!$B$3))),0)</f>
        <v>4.6395345244485083E-2</v>
      </c>
    </row>
    <row r="11534" spans="1:11" x14ac:dyDescent="0.35">
      <c r="A11534">
        <v>11531</v>
      </c>
      <c r="B11534" t="str">
        <f t="shared" si="180"/>
        <v>30-64.5</v>
      </c>
      <c r="C11534">
        <v>-64.688432667089003</v>
      </c>
      <c r="D11534">
        <v>29.652256489102001</v>
      </c>
      <c r="E11534">
        <f>ASIN(SQRT((SIN(RADIANS(PARAMETERS!$D$8-D11534)/2)*SIN(RADIANS(PARAMETERS!$D$8-D11534)/2))+(COS(RADIANS(D11534))*COS(RADIANS(PARAMETERS!$D$8))*SIN(RADIANS(PARAMETERS!$D$9-C11534)/2)*SIN(RADIANS(PARAMETERS!$D$9-C11534)/2))))*2*3958.756</f>
        <v>1016.2102738037077</v>
      </c>
      <c r="F11534">
        <v>177.91523742676</v>
      </c>
      <c r="G11534">
        <v>204.19578552246</v>
      </c>
      <c r="H11534">
        <v>244.99038696289</v>
      </c>
      <c r="I11534">
        <v>281.18524169922</v>
      </c>
      <c r="J11534">
        <v>322.73068237305</v>
      </c>
      <c r="K11534" s="6">
        <f>IFERROR(EXP(TREND(LN($F$1:$J$1),LN(F11534:J11534),LN(Calculations!$B$3))),0)</f>
        <v>4.7193155664311641E-2</v>
      </c>
    </row>
    <row r="11535" spans="1:11" x14ac:dyDescent="0.35">
      <c r="A11535">
        <v>11532</v>
      </c>
      <c r="B11535" t="str">
        <f t="shared" si="180"/>
        <v>30-65</v>
      </c>
      <c r="C11535">
        <v>-64.959754001990007</v>
      </c>
      <c r="D11535">
        <v>29.652256489102001</v>
      </c>
      <c r="E11535">
        <f>ASIN(SQRT((SIN(RADIANS(PARAMETERS!$D$8-D11535)/2)*SIN(RADIANS(PARAMETERS!$D$8-D11535)/2))+(COS(RADIANS(D11535))*COS(RADIANS(PARAMETERS!$D$8))*SIN(RADIANS(PARAMETERS!$D$9-C11535)/2)*SIN(RADIANS(PARAMETERS!$D$9-C11535)/2))))*2*3958.756</f>
        <v>1020.7137356156912</v>
      </c>
      <c r="F11535">
        <v>178.53530883789</v>
      </c>
      <c r="G11535">
        <v>204.9419708252</v>
      </c>
      <c r="H11535">
        <v>245.94030761719</v>
      </c>
      <c r="I11535">
        <v>282.32287597656</v>
      </c>
      <c r="J11535">
        <v>324.09069824219</v>
      </c>
      <c r="K11535" s="6">
        <f>IFERROR(EXP(TREND(LN($F$1:$J$1),LN(F11535:J11535),LN(Calculations!$B$3))),0)</f>
        <v>4.7975262688994602E-2</v>
      </c>
    </row>
    <row r="11536" spans="1:11" x14ac:dyDescent="0.35">
      <c r="A11536">
        <v>11533</v>
      </c>
      <c r="B11536" t="str">
        <f t="shared" si="180"/>
        <v>30-65</v>
      </c>
      <c r="C11536">
        <v>-65.231075336890996</v>
      </c>
      <c r="D11536">
        <v>29.652256489102001</v>
      </c>
      <c r="E11536">
        <f>ASIN(SQRT((SIN(RADIANS(PARAMETERS!$D$8-D11536)/2)*SIN(RADIANS(PARAMETERS!$D$8-D11536)/2))+(COS(RADIANS(D11536))*COS(RADIANS(PARAMETERS!$D$8))*SIN(RADIANS(PARAMETERS!$D$9-C11536)/2)*SIN(RADIANS(PARAMETERS!$D$9-C11536)/2))))*2*3958.756</f>
        <v>1025.4873965173729</v>
      </c>
      <c r="F11536">
        <v>179.1319732666</v>
      </c>
      <c r="G11536">
        <v>205.65544128418</v>
      </c>
      <c r="H11536">
        <v>246.84170532227</v>
      </c>
      <c r="I11536">
        <v>283.39682006836</v>
      </c>
      <c r="J11536">
        <v>325.3684387207</v>
      </c>
      <c r="K11536" s="6">
        <f>IFERROR(EXP(TREND(LN($F$1:$J$1),LN(F11536:J11536),LN(Calculations!$B$3))),0)</f>
        <v>4.8742744315136699E-2</v>
      </c>
    </row>
    <row r="11537" spans="1:11" x14ac:dyDescent="0.35">
      <c r="A11537">
        <v>11534</v>
      </c>
      <c r="B11537" t="str">
        <f t="shared" si="180"/>
        <v>30-65.5</v>
      </c>
      <c r="C11537">
        <v>-65.502396671791999</v>
      </c>
      <c r="D11537">
        <v>29.652256489102001</v>
      </c>
      <c r="E11537">
        <f>ASIN(SQRT((SIN(RADIANS(PARAMETERS!$D$8-D11537)/2)*SIN(RADIANS(PARAMETERS!$D$8-D11537)/2))+(COS(RADIANS(D11537))*COS(RADIANS(PARAMETERS!$D$8))*SIN(RADIANS(PARAMETERS!$D$9-C11537)/2)*SIN(RADIANS(PARAMETERS!$D$9-C11537)/2))))*2*3958.756</f>
        <v>1030.5274856355265</v>
      </c>
      <c r="F11537">
        <v>179.73457336426</v>
      </c>
      <c r="G11537">
        <v>206.38069152832</v>
      </c>
      <c r="H11537">
        <v>247.76518249512</v>
      </c>
      <c r="I11537">
        <v>284.50299072266</v>
      </c>
      <c r="J11537">
        <v>326.69110107422</v>
      </c>
      <c r="K11537" s="6">
        <f>IFERROR(EXP(TREND(LN($F$1:$J$1),LN(F11537:J11537),LN(Calculations!$B$3))),0)</f>
        <v>4.9518841029635143E-2</v>
      </c>
    </row>
    <row r="11538" spans="1:11" x14ac:dyDescent="0.35">
      <c r="A11538">
        <v>11535</v>
      </c>
      <c r="B11538" t="str">
        <f t="shared" si="180"/>
        <v>30-66</v>
      </c>
      <c r="C11538">
        <v>-65.773718006693002</v>
      </c>
      <c r="D11538">
        <v>29.652256489102001</v>
      </c>
      <c r="E11538">
        <f>ASIN(SQRT((SIN(RADIANS(PARAMETERS!$D$8-D11538)/2)*SIN(RADIANS(PARAMETERS!$D$8-D11538)/2))+(COS(RADIANS(D11538))*COS(RADIANS(PARAMETERS!$D$8))*SIN(RADIANS(PARAMETERS!$D$9-C11538)/2)*SIN(RADIANS(PARAMETERS!$D$9-C11538)/2))))*2*3958.756</f>
        <v>1035.8300969761394</v>
      </c>
      <c r="F11538">
        <v>180.27632141113</v>
      </c>
      <c r="G11538">
        <v>207.01803588867</v>
      </c>
      <c r="H11538">
        <v>248.55448913574</v>
      </c>
      <c r="I11538">
        <v>285.43026733398</v>
      </c>
      <c r="J11538">
        <v>327.77987670898</v>
      </c>
      <c r="K11538" s="6">
        <f>IFERROR(EXP(TREND(LN($F$1:$J$1),LN(F11538:J11538),LN(Calculations!$B$3))),0)</f>
        <v>5.0247130288033813E-2</v>
      </c>
    </row>
    <row r="11539" spans="1:11" x14ac:dyDescent="0.35">
      <c r="A11539">
        <v>11536</v>
      </c>
      <c r="B11539" t="str">
        <f t="shared" si="180"/>
        <v>30-66</v>
      </c>
      <c r="C11539">
        <v>-66.045039341594006</v>
      </c>
      <c r="D11539">
        <v>29.652256489102001</v>
      </c>
      <c r="E11539">
        <f>ASIN(SQRT((SIN(RADIANS(PARAMETERS!$D$8-D11539)/2)*SIN(RADIANS(PARAMETERS!$D$8-D11539)/2))+(COS(RADIANS(D11539))*COS(RADIANS(PARAMETERS!$D$8))*SIN(RADIANS(PARAMETERS!$D$9-C11539)/2)*SIN(RADIANS(PARAMETERS!$D$9-C11539)/2))))*2*3958.756</f>
        <v>1041.3912026105374</v>
      </c>
      <c r="F11539">
        <v>180.78495788574</v>
      </c>
      <c r="G11539">
        <v>207.61195373535</v>
      </c>
      <c r="H11539">
        <v>249.28308105469</v>
      </c>
      <c r="I11539">
        <v>286.28033447266</v>
      </c>
      <c r="J11539">
        <v>328.77136230469</v>
      </c>
      <c r="K11539" s="6">
        <f>IFERROR(EXP(TREND(LN($F$1:$J$1),LN(F11539:J11539),LN(Calculations!$B$3))),0)</f>
        <v>5.0945447563877255E-2</v>
      </c>
    </row>
    <row r="11540" spans="1:11" x14ac:dyDescent="0.35">
      <c r="A11540">
        <v>11537</v>
      </c>
      <c r="B11540" t="str">
        <f t="shared" si="180"/>
        <v>30-66.5</v>
      </c>
      <c r="C11540">
        <v>-66.316360676494995</v>
      </c>
      <c r="D11540">
        <v>29.652256489102001</v>
      </c>
      <c r="E11540">
        <f>ASIN(SQRT((SIN(RADIANS(PARAMETERS!$D$8-D11540)/2)*SIN(RADIANS(PARAMETERS!$D$8-D11540)/2))+(COS(RADIANS(D11540))*COS(RADIANS(PARAMETERS!$D$8))*SIN(RADIANS(PARAMETERS!$D$9-C11540)/2)*SIN(RADIANS(PARAMETERS!$D$9-C11540)/2))))*2*3958.756</f>
        <v>1047.2066657792916</v>
      </c>
      <c r="F11540">
        <v>181.30339050293</v>
      </c>
      <c r="G11540">
        <v>208.22850036621</v>
      </c>
      <c r="H11540">
        <v>250.05693054199</v>
      </c>
      <c r="I11540">
        <v>287.19808959961</v>
      </c>
      <c r="J11540">
        <v>329.85861206055</v>
      </c>
      <c r="K11540" s="6">
        <f>IFERROR(EXP(TREND(LN($F$1:$J$1),LN(F11540:J11540),LN(Calculations!$B$3))),0)</f>
        <v>5.16456495264421E-2</v>
      </c>
    </row>
    <row r="11541" spans="1:11" x14ac:dyDescent="0.35">
      <c r="A11541">
        <v>11538</v>
      </c>
      <c r="B11541" t="str">
        <f t="shared" si="180"/>
        <v>30-66.5</v>
      </c>
      <c r="C11541">
        <v>-66.587682011395998</v>
      </c>
      <c r="D11541">
        <v>29.652256489102001</v>
      </c>
      <c r="E11541">
        <f>ASIN(SQRT((SIN(RADIANS(PARAMETERS!$D$8-D11541)/2)*SIN(RADIANS(PARAMETERS!$D$8-D11541)/2))+(COS(RADIANS(D11541))*COS(RADIANS(PARAMETERS!$D$8))*SIN(RADIANS(PARAMETERS!$D$9-C11541)/2)*SIN(RADIANS(PARAMETERS!$D$9-C11541)/2))))*2*3958.756</f>
        <v>1053.2722538333373</v>
      </c>
      <c r="F11541">
        <v>181.7523651123</v>
      </c>
      <c r="G11541">
        <v>208.75254821777</v>
      </c>
      <c r="H11541">
        <v>250.69940185547</v>
      </c>
      <c r="I11541">
        <v>287.947265625</v>
      </c>
      <c r="J11541">
        <v>330.73184204102</v>
      </c>
      <c r="K11541" s="6">
        <f>IFERROR(EXP(TREND(LN($F$1:$J$1),LN(F11541:J11541),LN(Calculations!$B$3))),0)</f>
        <v>5.2274823420378494E-2</v>
      </c>
    </row>
    <row r="11542" spans="1:11" x14ac:dyDescent="0.35">
      <c r="A11542">
        <v>11539</v>
      </c>
      <c r="B11542" t="str">
        <f t="shared" si="180"/>
        <v>30-67</v>
      </c>
      <c r="C11542">
        <v>-66.859003346296006</v>
      </c>
      <c r="D11542">
        <v>29.652256489102001</v>
      </c>
      <c r="E11542">
        <f>ASIN(SQRT((SIN(RADIANS(PARAMETERS!$D$8-D11542)/2)*SIN(RADIANS(PARAMETERS!$D$8-D11542)/2))+(COS(RADIANS(D11542))*COS(RADIANS(PARAMETERS!$D$8))*SIN(RADIANS(PARAMETERS!$D$9-C11542)/2)*SIN(RADIANS(PARAMETERS!$D$9-C11542)/2))))*2*3958.756</f>
        <v>1059.583650938531</v>
      </c>
      <c r="F11542">
        <v>182.18032836914</v>
      </c>
      <c r="G11542">
        <v>209.2586517334</v>
      </c>
      <c r="H11542">
        <v>251.33013916016</v>
      </c>
      <c r="I11542">
        <v>288.69146728516</v>
      </c>
      <c r="J11542">
        <v>331.60919189453</v>
      </c>
      <c r="K11542" s="6">
        <f>IFERROR(EXP(TREND(LN($F$1:$J$1),LN(F11542:J11542),LN(Calculations!$B$3))),0)</f>
        <v>5.286828239569203E-2</v>
      </c>
    </row>
    <row r="11543" spans="1:11" x14ac:dyDescent="0.35">
      <c r="A11543">
        <v>11540</v>
      </c>
      <c r="B11543" t="str">
        <f t="shared" si="180"/>
        <v>30-67</v>
      </c>
      <c r="C11543">
        <v>-67.130324681196996</v>
      </c>
      <c r="D11543">
        <v>29.652256489102001</v>
      </c>
      <c r="E11543">
        <f>ASIN(SQRT((SIN(RADIANS(PARAMETERS!$D$8-D11543)/2)*SIN(RADIANS(PARAMETERS!$D$8-D11543)/2))+(COS(RADIANS(D11543))*COS(RADIANS(PARAMETERS!$D$8))*SIN(RADIANS(PARAMETERS!$D$9-C11543)/2)*SIN(RADIANS(PARAMETERS!$D$9-C11543)/2))))*2*3958.756</f>
        <v>1066.1364704772748</v>
      </c>
      <c r="F11543">
        <v>182.63436889648</v>
      </c>
      <c r="G11543">
        <v>209.8161315918</v>
      </c>
      <c r="H11543">
        <v>252.05671691895</v>
      </c>
      <c r="I11543">
        <v>289.57556152344</v>
      </c>
      <c r="J11543">
        <v>332.68148803711</v>
      </c>
      <c r="K11543" s="6">
        <f>IFERROR(EXP(TREND(LN($F$1:$J$1),LN(F11543:J11543),LN(Calculations!$B$3))),0)</f>
        <v>5.3465717718103073E-2</v>
      </c>
    </row>
    <row r="11544" spans="1:11" x14ac:dyDescent="0.35">
      <c r="A11544">
        <v>11541</v>
      </c>
      <c r="B11544" t="str">
        <f t="shared" si="180"/>
        <v>30-67.5</v>
      </c>
      <c r="C11544">
        <v>-67.401646016097999</v>
      </c>
      <c r="D11544">
        <v>29.652256489102001</v>
      </c>
      <c r="E11544">
        <f>ASIN(SQRT((SIN(RADIANS(PARAMETERS!$D$8-D11544)/2)*SIN(RADIANS(PARAMETERS!$D$8-D11544)/2))+(COS(RADIANS(D11544))*COS(RADIANS(PARAMETERS!$D$8))*SIN(RADIANS(PARAMETERS!$D$9-C11544)/2)*SIN(RADIANS(PARAMETERS!$D$9-C11544)/2))))*2*3958.756</f>
        <v>1072.9262670878263</v>
      </c>
      <c r="F11544">
        <v>183.02038574219</v>
      </c>
      <c r="G11544">
        <v>210.28446960449</v>
      </c>
      <c r="H11544">
        <v>252.6587677002</v>
      </c>
      <c r="I11544">
        <v>290.30145263672</v>
      </c>
      <c r="J11544">
        <v>333.55465698242</v>
      </c>
      <c r="K11544" s="6">
        <f>IFERROR(EXP(TREND(LN($F$1:$J$1),LN(F11544:J11544),LN(Calculations!$B$3))),0)</f>
        <v>5.3987069515496748E-2</v>
      </c>
    </row>
    <row r="11545" spans="1:11" x14ac:dyDescent="0.35">
      <c r="A11545">
        <v>11542</v>
      </c>
      <c r="B11545" t="str">
        <f t="shared" si="180"/>
        <v>30-67.5</v>
      </c>
      <c r="C11545">
        <v>-67.672967350999002</v>
      </c>
      <c r="D11545">
        <v>29.652256489102001</v>
      </c>
      <c r="E11545">
        <f>ASIN(SQRT((SIN(RADIANS(PARAMETERS!$D$8-D11545)/2)*SIN(RADIANS(PARAMETERS!$D$8-D11545)/2))+(COS(RADIANS(D11545))*COS(RADIANS(PARAMETERS!$D$8))*SIN(RADIANS(PARAMETERS!$D$9-C11545)/2)*SIN(RADIANS(PARAMETERS!$D$9-C11545)/2))))*2*3958.756</f>
        <v>1079.9485482903324</v>
      </c>
      <c r="F11545">
        <v>183.38652038574</v>
      </c>
      <c r="G11545">
        <v>210.73739624023</v>
      </c>
      <c r="H11545">
        <v>253.25408935547</v>
      </c>
      <c r="I11545">
        <v>291.02984619141</v>
      </c>
      <c r="J11545">
        <v>334.44250488281</v>
      </c>
      <c r="K11545" s="6">
        <f>IFERROR(EXP(TREND(LN($F$1:$J$1),LN(F11545:J11545),LN(Calculations!$B$3))),0)</f>
        <v>5.4468333187044624E-2</v>
      </c>
    </row>
    <row r="11546" spans="1:11" x14ac:dyDescent="0.35">
      <c r="A11546">
        <v>11543</v>
      </c>
      <c r="B11546" t="str">
        <f t="shared" si="180"/>
        <v>30-68</v>
      </c>
      <c r="C11546">
        <v>-67.944288685900005</v>
      </c>
      <c r="D11546">
        <v>29.652256489102001</v>
      </c>
      <c r="E11546">
        <f>ASIN(SQRT((SIN(RADIANS(PARAMETERS!$D$8-D11546)/2)*SIN(RADIANS(PARAMETERS!$D$8-D11546)/2))+(COS(RADIANS(D11546))*COS(RADIANS(PARAMETERS!$D$8))*SIN(RADIANS(PARAMETERS!$D$9-C11546)/2)*SIN(RADIANS(PARAMETERS!$D$9-C11546)/2))))*2*3958.756</f>
        <v>1087.1987856553858</v>
      </c>
      <c r="F11546">
        <v>183.7696685791</v>
      </c>
      <c r="G11546">
        <v>211.22956848145</v>
      </c>
      <c r="H11546">
        <v>253.92791748047</v>
      </c>
      <c r="I11546">
        <v>291.87567138672</v>
      </c>
      <c r="J11546">
        <v>335.49661254883</v>
      </c>
      <c r="K11546" s="6">
        <f>IFERROR(EXP(TREND(LN($F$1:$J$1),LN(F11546:J11546),LN(Calculations!$B$3))),0)</f>
        <v>5.4940146328311547E-2</v>
      </c>
    </row>
    <row r="11547" spans="1:11" x14ac:dyDescent="0.35">
      <c r="A11547">
        <v>11544</v>
      </c>
      <c r="B11547" t="str">
        <f t="shared" si="180"/>
        <v>30-68</v>
      </c>
      <c r="C11547">
        <v>-68.215610020800995</v>
      </c>
      <c r="D11547">
        <v>29.652256489102001</v>
      </c>
      <c r="E11547">
        <f>ASIN(SQRT((SIN(RADIANS(PARAMETERS!$D$8-D11547)/2)*SIN(RADIANS(PARAMETERS!$D$8-D11547)/2))+(COS(RADIANS(D11547))*COS(RADIANS(PARAMETERS!$D$8))*SIN(RADIANS(PARAMETERS!$D$9-C11547)/2)*SIN(RADIANS(PARAMETERS!$D$9-C11547)/2))))*2*3958.756</f>
        <v>1094.6724254788348</v>
      </c>
      <c r="F11547">
        <v>184.09155273438</v>
      </c>
      <c r="G11547">
        <v>211.64074707031</v>
      </c>
      <c r="H11547">
        <v>254.48748779297</v>
      </c>
      <c r="I11547">
        <v>292.5754699707</v>
      </c>
      <c r="J11547">
        <v>336.36596679688</v>
      </c>
      <c r="K11547" s="6">
        <f>IFERROR(EXP(TREND(LN($F$1:$J$1),LN(F11547:J11547),LN(Calculations!$B$3))),0)</f>
        <v>5.5342432781407706E-2</v>
      </c>
    </row>
    <row r="11548" spans="1:11" x14ac:dyDescent="0.35">
      <c r="A11548">
        <v>11545</v>
      </c>
      <c r="B11548" t="str">
        <f t="shared" si="180"/>
        <v>30-68.5</v>
      </c>
      <c r="C11548">
        <v>-68.486931355701998</v>
      </c>
      <c r="D11548">
        <v>29.652256489102001</v>
      </c>
      <c r="E11548">
        <f>ASIN(SQRT((SIN(RADIANS(PARAMETERS!$D$8-D11548)/2)*SIN(RADIANS(PARAMETERS!$D$8-D11548)/2))+(COS(RADIANS(D11548))*COS(RADIANS(PARAMETERS!$D$8))*SIN(RADIANS(PARAMETERS!$D$9-C11548)/2)*SIN(RADIANS(PARAMETERS!$D$9-C11548)/2))))*2*3958.756</f>
        <v>1102.3648989335916</v>
      </c>
      <c r="F11548">
        <v>184.40289306641</v>
      </c>
      <c r="G11548">
        <v>212.04075622559</v>
      </c>
      <c r="H11548">
        <v>255.03517150879</v>
      </c>
      <c r="I11548">
        <v>293.2629699707</v>
      </c>
      <c r="J11548">
        <v>337.22262573242</v>
      </c>
      <c r="K11548" s="6">
        <f>IFERROR(EXP(TREND(LN($F$1:$J$1),LN(F11548:J11548),LN(Calculations!$B$3))),0)</f>
        <v>5.5728381307068801E-2</v>
      </c>
    </row>
    <row r="11549" spans="1:11" x14ac:dyDescent="0.35">
      <c r="A11549">
        <v>11546</v>
      </c>
      <c r="B11549" t="str">
        <f t="shared" si="180"/>
        <v>30-69</v>
      </c>
      <c r="C11549">
        <v>-68.758252690603001</v>
      </c>
      <c r="D11549">
        <v>29.652256489102001</v>
      </c>
      <c r="E11549">
        <f>ASIN(SQRT((SIN(RADIANS(PARAMETERS!$D$8-D11549)/2)*SIN(RADIANS(PARAMETERS!$D$8-D11549)/2))+(COS(RADIANS(D11549))*COS(RADIANS(PARAMETERS!$D$8))*SIN(RADIANS(PARAMETERS!$D$9-C11549)/2)*SIN(RADIANS(PARAMETERS!$D$9-C11549)/2))))*2*3958.756</f>
        <v>1110.271631676098</v>
      </c>
      <c r="F11549">
        <v>184.7329864502</v>
      </c>
      <c r="G11549">
        <v>212.46971130371</v>
      </c>
      <c r="H11549">
        <v>255.62940979004</v>
      </c>
      <c r="I11549">
        <v>294.01425170898</v>
      </c>
      <c r="J11549">
        <v>338.16452026367</v>
      </c>
      <c r="K11549" s="6">
        <f>IFERROR(EXP(TREND(LN($F$1:$J$1),LN(F11549:J11549),LN(Calculations!$B$3))),0)</f>
        <v>5.6129287081487844E-2</v>
      </c>
    </row>
    <row r="11550" spans="1:11" x14ac:dyDescent="0.35">
      <c r="A11550">
        <v>11547</v>
      </c>
      <c r="B11550" t="str">
        <f t="shared" si="180"/>
        <v>30-69</v>
      </c>
      <c r="C11550">
        <v>-69.029574025504004</v>
      </c>
      <c r="D11550">
        <v>29.652256489102001</v>
      </c>
      <c r="E11550">
        <f>ASIN(SQRT((SIN(RADIANS(PARAMETERS!$D$8-D11550)/2)*SIN(RADIANS(PARAMETERS!$D$8-D11550)/2))+(COS(RADIANS(D11550))*COS(RADIANS(PARAMETERS!$D$8))*SIN(RADIANS(PARAMETERS!$D$9-C11550)/2)*SIN(RADIANS(PARAMETERS!$D$9-C11550)/2))))*2*3958.756</f>
        <v>1118.3880528915618</v>
      </c>
      <c r="F11550">
        <v>184.98159790039</v>
      </c>
      <c r="G11550">
        <v>212.78691101074</v>
      </c>
      <c r="H11550">
        <v>256.06060791016</v>
      </c>
      <c r="I11550">
        <v>294.55313110352</v>
      </c>
      <c r="J11550">
        <v>338.83358764648</v>
      </c>
      <c r="K11550" s="6">
        <f>IFERROR(EXP(TREND(LN($F$1:$J$1),LN(F11550:J11550),LN(Calculations!$B$3))),0)</f>
        <v>5.6443481305492649E-2</v>
      </c>
    </row>
    <row r="11551" spans="1:11" x14ac:dyDescent="0.35">
      <c r="A11551">
        <v>11548</v>
      </c>
      <c r="B11551" t="str">
        <f t="shared" si="180"/>
        <v>30-69.5</v>
      </c>
      <c r="C11551">
        <v>-69.300895360404994</v>
      </c>
      <c r="D11551">
        <v>29.652256489102001</v>
      </c>
      <c r="E11551">
        <f>ASIN(SQRT((SIN(RADIANS(PARAMETERS!$D$8-D11551)/2)*SIN(RADIANS(PARAMETERS!$D$8-D11551)/2))+(COS(RADIANS(D11551))*COS(RADIANS(PARAMETERS!$D$8))*SIN(RADIANS(PARAMETERS!$D$9-C11551)/2)*SIN(RADIANS(PARAMETERS!$D$9-C11551)/2))))*2*3958.756</f>
        <v>1126.7096037681122</v>
      </c>
      <c r="F11551">
        <v>185.21319580078</v>
      </c>
      <c r="G11551">
        <v>213.08486938477</v>
      </c>
      <c r="H11551">
        <v>256.46917724609</v>
      </c>
      <c r="I11551">
        <v>295.06646728516</v>
      </c>
      <c r="J11551">
        <v>339.47378540039</v>
      </c>
      <c r="K11551" s="6">
        <f>IFERROR(EXP(TREND(LN($F$1:$J$1),LN(F11551:J11551),LN(Calculations!$B$3))),0)</f>
        <v>5.6732039571786616E-2</v>
      </c>
    </row>
    <row r="11552" spans="1:11" x14ac:dyDescent="0.35">
      <c r="A11552">
        <v>11549</v>
      </c>
      <c r="B11552" t="str">
        <f t="shared" si="180"/>
        <v>30-69.5</v>
      </c>
      <c r="C11552">
        <v>-69.572216695305997</v>
      </c>
      <c r="D11552">
        <v>29.652256489102001</v>
      </c>
      <c r="E11552">
        <f>ASIN(SQRT((SIN(RADIANS(PARAMETERS!$D$8-D11552)/2)*SIN(RADIANS(PARAMETERS!$D$8-D11552)/2))+(COS(RADIANS(D11552))*COS(RADIANS(PARAMETERS!$D$8))*SIN(RADIANS(PARAMETERS!$D$9-C11552)/2)*SIN(RADIANS(PARAMETERS!$D$9-C11552)/2))))*2*3958.756</f>
        <v>1135.2317453955441</v>
      </c>
      <c r="F11552">
        <v>185.45303344727</v>
      </c>
      <c r="G11552">
        <v>213.39811706543</v>
      </c>
      <c r="H11552">
        <v>256.90542602539</v>
      </c>
      <c r="I11552">
        <v>295.61981201172</v>
      </c>
      <c r="J11552">
        <v>340.16946411133</v>
      </c>
      <c r="K11552" s="6">
        <f>IFERROR(EXP(TREND(LN($F$1:$J$1),LN(F11552:J11552),LN(Calculations!$B$3))),0)</f>
        <v>5.7022009069665675E-2</v>
      </c>
    </row>
    <row r="11553" spans="1:11" x14ac:dyDescent="0.35">
      <c r="A11553">
        <v>11550</v>
      </c>
      <c r="B11553" t="str">
        <f t="shared" si="180"/>
        <v>30-70</v>
      </c>
      <c r="C11553">
        <v>-69.843538030207</v>
      </c>
      <c r="D11553">
        <v>29.652256489102001</v>
      </c>
      <c r="E11553">
        <f>ASIN(SQRT((SIN(RADIANS(PARAMETERS!$D$8-D11553)/2)*SIN(RADIANS(PARAMETERS!$D$8-D11553)/2))+(COS(RADIANS(D11553))*COS(RADIANS(PARAMETERS!$D$8))*SIN(RADIANS(PARAMETERS!$D$9-C11553)/2)*SIN(RADIANS(PARAMETERS!$D$9-C11553)/2))))*2*3958.756</f>
        <v>1143.9499660893409</v>
      </c>
      <c r="F11553">
        <v>185.60073852539</v>
      </c>
      <c r="G11553">
        <v>213.58491516113</v>
      </c>
      <c r="H11553">
        <v>257.1569519043</v>
      </c>
      <c r="I11553">
        <v>295.93231201172</v>
      </c>
      <c r="J11553">
        <v>340.55551147461</v>
      </c>
      <c r="K11553" s="6">
        <f>IFERROR(EXP(TREND(LN($F$1:$J$1),LN(F11553:J11553),LN(Calculations!$B$3))),0)</f>
        <v>5.7213220514295338E-2</v>
      </c>
    </row>
    <row r="11554" spans="1:11" x14ac:dyDescent="0.35">
      <c r="A11554">
        <v>11551</v>
      </c>
      <c r="B11554" t="str">
        <f t="shared" si="180"/>
        <v>30-70</v>
      </c>
      <c r="C11554">
        <v>-70.114859365108003</v>
      </c>
      <c r="D11554">
        <v>29.652256489102001</v>
      </c>
      <c r="E11554">
        <f>ASIN(SQRT((SIN(RADIANS(PARAMETERS!$D$8-D11554)/2)*SIN(RADIANS(PARAMETERS!$D$8-D11554)/2))+(COS(RADIANS(D11554))*COS(RADIANS(PARAMETERS!$D$8))*SIN(RADIANS(PARAMETERS!$D$9-C11554)/2)*SIN(RADIANS(PARAMETERS!$D$9-C11554)/2))))*2*3958.756</f>
        <v>1152.8597881451735</v>
      </c>
      <c r="F11554">
        <v>185.73913574219</v>
      </c>
      <c r="G11554">
        <v>213.76229858398</v>
      </c>
      <c r="H11554">
        <v>257.39926147461</v>
      </c>
      <c r="I11554">
        <v>296.23608398438</v>
      </c>
      <c r="J11554">
        <v>340.93371582031</v>
      </c>
      <c r="K11554" s="6">
        <f>IFERROR(EXP(TREND(LN($F$1:$J$1),LN(F11554:J11554),LN(Calculations!$B$3))),0)</f>
        <v>5.7387823972655717E-2</v>
      </c>
    </row>
    <row r="11555" spans="1:11" x14ac:dyDescent="0.35">
      <c r="A11555">
        <v>11552</v>
      </c>
      <c r="B11555" t="str">
        <f t="shared" si="180"/>
        <v>30-70.5</v>
      </c>
      <c r="C11555">
        <v>-70.386180700009007</v>
      </c>
      <c r="D11555">
        <v>29.652256489102001</v>
      </c>
      <c r="E11555">
        <f>ASIN(SQRT((SIN(RADIANS(PARAMETERS!$D$8-D11555)/2)*SIN(RADIANS(PARAMETERS!$D$8-D11555)/2))+(COS(RADIANS(D11555))*COS(RADIANS(PARAMETERS!$D$8))*SIN(RADIANS(PARAMETERS!$D$9-C11555)/2)*SIN(RADIANS(PARAMETERS!$D$9-C11555)/2))))*2*3958.756</f>
        <v>1161.956774033016</v>
      </c>
      <c r="F11555">
        <v>185.88426208496</v>
      </c>
      <c r="G11555">
        <v>213.95123291016</v>
      </c>
      <c r="H11555">
        <v>257.66162109375</v>
      </c>
      <c r="I11555">
        <v>296.56832885742</v>
      </c>
      <c r="J11555">
        <v>341.35092163086</v>
      </c>
      <c r="K11555" s="6">
        <f>IFERROR(EXP(TREND(LN($F$1:$J$1),LN(F11555:J11555),LN(Calculations!$B$3))),0)</f>
        <v>5.7565069032530038E-2</v>
      </c>
    </row>
    <row r="11556" spans="1:11" x14ac:dyDescent="0.35">
      <c r="A11556">
        <v>11553</v>
      </c>
      <c r="B11556" t="str">
        <f t="shared" si="180"/>
        <v>30-70.5</v>
      </c>
      <c r="C11556">
        <v>-70.657502034909996</v>
      </c>
      <c r="D11556">
        <v>29.652256489102001</v>
      </c>
      <c r="E11556">
        <f>ASIN(SQRT((SIN(RADIANS(PARAMETERS!$D$8-D11556)/2)*SIN(RADIANS(PARAMETERS!$D$8-D11556)/2))+(COS(RADIANS(D11556))*COS(RADIANS(PARAMETERS!$D$8))*SIN(RADIANS(PARAMETERS!$D$9-C11556)/2)*SIN(RADIANS(PARAMETERS!$D$9-C11556)/2))))*2*3958.756</f>
        <v>1171.2365320434767</v>
      </c>
      <c r="F11556">
        <v>185.93011474609</v>
      </c>
      <c r="G11556">
        <v>213.99362182617</v>
      </c>
      <c r="H11556">
        <v>257.69616699219</v>
      </c>
      <c r="I11556">
        <v>296.59375</v>
      </c>
      <c r="J11556">
        <v>341.36364746094</v>
      </c>
      <c r="K11556" s="6">
        <f>IFERROR(EXP(TREND(LN($F$1:$J$1),LN(F11556:J11556),LN(Calculations!$B$3))),0)</f>
        <v>5.7656096672804011E-2</v>
      </c>
    </row>
    <row r="11557" spans="1:11" x14ac:dyDescent="0.35">
      <c r="A11557">
        <v>11554</v>
      </c>
      <c r="B11557" t="str">
        <f t="shared" si="180"/>
        <v>30-71</v>
      </c>
      <c r="C11557">
        <v>-70.928823369810999</v>
      </c>
      <c r="D11557">
        <v>29.652256489102001</v>
      </c>
      <c r="E11557">
        <f>ASIN(SQRT((SIN(RADIANS(PARAMETERS!$D$8-D11557)/2)*SIN(RADIANS(PARAMETERS!$D$8-D11557)/2))+(COS(RADIANS(D11557))*COS(RADIANS(PARAMETERS!$D$8))*SIN(RADIANS(PARAMETERS!$D$9-C11557)/2)*SIN(RADIANS(PARAMETERS!$D$9-C11557)/2))))*2*3958.756</f>
        <v>1180.6947214018901</v>
      </c>
      <c r="F11557">
        <v>185.97621154785</v>
      </c>
      <c r="G11557">
        <v>214.03288269043</v>
      </c>
      <c r="H11557">
        <v>257.72149658203</v>
      </c>
      <c r="I11557">
        <v>296.60385131836</v>
      </c>
      <c r="J11557">
        <v>341.35339355469</v>
      </c>
      <c r="K11557" s="6">
        <f>IFERROR(EXP(TREND(LN($F$1:$J$1),LN(F11557:J11557),LN(Calculations!$B$3))),0)</f>
        <v>5.7754595399505448E-2</v>
      </c>
    </row>
    <row r="11558" spans="1:11" x14ac:dyDescent="0.35">
      <c r="A11558">
        <v>11555</v>
      </c>
      <c r="B11558" t="str">
        <f t="shared" si="180"/>
        <v>30-71</v>
      </c>
      <c r="C11558">
        <v>-71.200144704712002</v>
      </c>
      <c r="D11558">
        <v>29.652256489102001</v>
      </c>
      <c r="E11558">
        <f>ASIN(SQRT((SIN(RADIANS(PARAMETERS!$D$8-D11558)/2)*SIN(RADIANS(PARAMETERS!$D$8-D11558)/2))+(COS(RADIANS(D11558))*COS(RADIANS(PARAMETERS!$D$8))*SIN(RADIANS(PARAMETERS!$D$9-C11558)/2)*SIN(RADIANS(PARAMETERS!$D$9-C11558)/2))))*2*3958.756</f>
        <v>1190.3270568681564</v>
      </c>
      <c r="F11558">
        <v>186.03384399414</v>
      </c>
      <c r="G11558">
        <v>214.08334350586</v>
      </c>
      <c r="H11558">
        <v>257.75708007813</v>
      </c>
      <c r="I11558">
        <v>296.62289428711</v>
      </c>
      <c r="J11558">
        <v>341.35012817383</v>
      </c>
      <c r="K11558" s="6">
        <f>IFERROR(EXP(TREND(LN($F$1:$J$1),LN(F11558:J11558),LN(Calculations!$B$3))),0)</f>
        <v>5.7875235063019344E-2</v>
      </c>
    </row>
    <row r="11559" spans="1:11" x14ac:dyDescent="0.35">
      <c r="A11559">
        <v>11556</v>
      </c>
      <c r="B11559" t="str">
        <f t="shared" si="180"/>
        <v>30-71.5</v>
      </c>
      <c r="C11559">
        <v>-71.471466039613006</v>
      </c>
      <c r="D11559">
        <v>29.652256489102001</v>
      </c>
      <c r="E11559">
        <f>ASIN(SQRT((SIN(RADIANS(PARAMETERS!$D$8-D11559)/2)*SIN(RADIANS(PARAMETERS!$D$8-D11559)/2))+(COS(RADIANS(D11559))*COS(RADIANS(PARAMETERS!$D$8))*SIN(RADIANS(PARAMETERS!$D$9-C11559)/2)*SIN(RADIANS(PARAMETERS!$D$9-C11559)/2))))*2*3958.756</f>
        <v>1200.1293128423429</v>
      </c>
      <c r="F11559">
        <v>186.02432250977</v>
      </c>
      <c r="G11559">
        <v>214.03387451172</v>
      </c>
      <c r="H11559">
        <v>257.63632202148</v>
      </c>
      <c r="I11559">
        <v>296.43072509766</v>
      </c>
      <c r="J11559">
        <v>341.06790161133</v>
      </c>
      <c r="K11559" s="6">
        <f>IFERROR(EXP(TREND(LN($F$1:$J$1),LN(F11559:J11559),LN(Calculations!$B$3))),0)</f>
        <v>5.7939281075675385E-2</v>
      </c>
    </row>
    <row r="11560" spans="1:11" x14ac:dyDescent="0.35">
      <c r="A11560">
        <v>11557</v>
      </c>
      <c r="B11560" t="str">
        <f t="shared" si="180"/>
        <v>30-71.5</v>
      </c>
      <c r="C11560">
        <v>-71.742787374513995</v>
      </c>
      <c r="D11560">
        <v>29.652256489102001</v>
      </c>
      <c r="E11560">
        <f>ASIN(SQRT((SIN(RADIANS(PARAMETERS!$D$8-D11560)/2)*SIN(RADIANS(PARAMETERS!$D$8-D11560)/2))+(COS(RADIANS(D11560))*COS(RADIANS(PARAMETERS!$D$8))*SIN(RADIANS(PARAMETERS!$D$9-C11560)/2)*SIN(RADIANS(PARAMETERS!$D$9-C11560)/2))))*2*3958.756</f>
        <v>1210.0973269976325</v>
      </c>
      <c r="F11560">
        <v>186.03057861328</v>
      </c>
      <c r="G11560">
        <v>214.00714111328</v>
      </c>
      <c r="H11560">
        <v>257.55023193359</v>
      </c>
      <c r="I11560">
        <v>296.28491210938</v>
      </c>
      <c r="J11560">
        <v>340.84634399414</v>
      </c>
      <c r="K11560" s="6">
        <f>IFERROR(EXP(TREND(LN($F$1:$J$1),LN(F11560:J11560),LN(Calculations!$B$3))),0)</f>
        <v>5.8018450959877683E-2</v>
      </c>
    </row>
    <row r="11561" spans="1:11" x14ac:dyDescent="0.35">
      <c r="A11561">
        <v>11558</v>
      </c>
      <c r="B11561" t="str">
        <f t="shared" si="180"/>
        <v>30-72</v>
      </c>
      <c r="C11561">
        <v>-72.014108709414998</v>
      </c>
      <c r="D11561">
        <v>29.652256489102001</v>
      </c>
      <c r="E11561">
        <f>ASIN(SQRT((SIN(RADIANS(PARAMETERS!$D$8-D11561)/2)*SIN(RADIANS(PARAMETERS!$D$8-D11561)/2))+(COS(RADIANS(D11561))*COS(RADIANS(PARAMETERS!$D$8))*SIN(RADIANS(PARAMETERS!$D$9-C11561)/2)*SIN(RADIANS(PARAMETERS!$D$9-C11561)/2))))*2*3958.756</f>
        <v>1220.2270034634039</v>
      </c>
      <c r="F11561">
        <v>186.04783630371</v>
      </c>
      <c r="G11561">
        <v>213.99522399902</v>
      </c>
      <c r="H11561">
        <v>257.48541259766</v>
      </c>
      <c r="I11561">
        <v>296.16647338867</v>
      </c>
      <c r="J11561">
        <v>340.65969848633</v>
      </c>
      <c r="K11561" s="6">
        <f>IFERROR(EXP(TREND(LN($F$1:$J$1),LN(F11561:J11561),LN(Calculations!$B$3))),0)</f>
        <v>5.8110564118899498E-2</v>
      </c>
    </row>
    <row r="11562" spans="1:11" x14ac:dyDescent="0.35">
      <c r="A11562">
        <v>11559</v>
      </c>
      <c r="B11562" t="str">
        <f t="shared" si="180"/>
        <v>30-72.5</v>
      </c>
      <c r="C11562">
        <v>-72.285430044316001</v>
      </c>
      <c r="D11562">
        <v>29.652256489102001</v>
      </c>
      <c r="E11562">
        <f>ASIN(SQRT((SIN(RADIANS(PARAMETERS!$D$8-D11562)/2)*SIN(RADIANS(PARAMETERS!$D$8-D11562)/2))+(COS(RADIANS(D11562))*COS(RADIANS(PARAMETERS!$D$8))*SIN(RADIANS(PARAMETERS!$D$9-C11562)/2)*SIN(RADIANS(PARAMETERS!$D$9-C11562)/2))))*2*3958.756</f>
        <v>1230.5143155820547</v>
      </c>
      <c r="F11562">
        <v>185.9877166748</v>
      </c>
      <c r="G11562">
        <v>213.87313842773</v>
      </c>
      <c r="H11562">
        <v>257.25448608398</v>
      </c>
      <c r="I11562">
        <v>295.82778930664</v>
      </c>
      <c r="J11562">
        <v>340.18621826172</v>
      </c>
      <c r="K11562" s="6">
        <f>IFERROR(EXP(TREND(LN($F$1:$J$1),LN(F11562:J11562),LN(Calculations!$B$3))),0)</f>
        <v>5.8126906695491032E-2</v>
      </c>
    </row>
    <row r="11563" spans="1:11" x14ac:dyDescent="0.35">
      <c r="A11563">
        <v>11560</v>
      </c>
      <c r="B11563" t="str">
        <f t="shared" si="180"/>
        <v>30-72.5</v>
      </c>
      <c r="C11563">
        <v>-72.556751379217005</v>
      </c>
      <c r="D11563">
        <v>29.652256489102001</v>
      </c>
      <c r="E11563">
        <f>ASIN(SQRT((SIN(RADIANS(PARAMETERS!$D$8-D11563)/2)*SIN(RADIANS(PARAMETERS!$D$8-D11563)/2))+(COS(RADIANS(D11563))*COS(RADIANS(PARAMETERS!$D$8))*SIN(RADIANS(PARAMETERS!$D$9-C11563)/2)*SIN(RADIANS(PARAMETERS!$D$9-C11563)/2))))*2*3958.756</f>
        <v>1240.9553082637258</v>
      </c>
      <c r="F11563">
        <v>185.95063781738</v>
      </c>
      <c r="G11563">
        <v>213.77964782715</v>
      </c>
      <c r="H11563">
        <v>257.06127929688</v>
      </c>
      <c r="I11563">
        <v>295.53546142578</v>
      </c>
      <c r="J11563">
        <v>339.76953125</v>
      </c>
      <c r="K11563" s="6">
        <f>IFERROR(EXP(TREND(LN($F$1:$J$1),LN(F11563:J11563),LN(Calculations!$B$3))),0)</f>
        <v>5.8174839548340289E-2</v>
      </c>
    </row>
    <row r="11564" spans="1:11" x14ac:dyDescent="0.35">
      <c r="A11564">
        <v>11561</v>
      </c>
      <c r="B11564" t="str">
        <f t="shared" si="180"/>
        <v>30-73</v>
      </c>
      <c r="C11564">
        <v>-72.828072714117994</v>
      </c>
      <c r="D11564">
        <v>29.652256489102001</v>
      </c>
      <c r="E11564">
        <f>ASIN(SQRT((SIN(RADIANS(PARAMETERS!$D$8-D11564)/2)*SIN(RADIANS(PARAMETERS!$D$8-D11564)/2))+(COS(RADIANS(D11564))*COS(RADIANS(PARAMETERS!$D$8))*SIN(RADIANS(PARAMETERS!$D$9-C11564)/2)*SIN(RADIANS(PARAMETERS!$D$9-C11564)/2))))*2*3958.756</f>
        <v>1251.5460999632896</v>
      </c>
      <c r="F11564">
        <v>185.92288208008</v>
      </c>
      <c r="G11564">
        <v>213.69619750977</v>
      </c>
      <c r="H11564">
        <v>256.87905883789</v>
      </c>
      <c r="I11564">
        <v>295.25482177734</v>
      </c>
      <c r="J11564">
        <v>339.36514282227</v>
      </c>
      <c r="K11564" s="6">
        <f>IFERROR(EXP(TREND(LN($F$1:$J$1),LN(F11564:J11564),LN(Calculations!$B$3))),0)</f>
        <v>5.8239133725137428E-2</v>
      </c>
    </row>
    <row r="11565" spans="1:11" x14ac:dyDescent="0.35">
      <c r="A11565">
        <v>11562</v>
      </c>
      <c r="B11565" t="str">
        <f t="shared" si="180"/>
        <v>30-73</v>
      </c>
      <c r="C11565">
        <v>-73.099394049018997</v>
      </c>
      <c r="D11565">
        <v>29.652256489102001</v>
      </c>
      <c r="E11565">
        <f>ASIN(SQRT((SIN(RADIANS(PARAMETERS!$D$8-D11565)/2)*SIN(RADIANS(PARAMETERS!$D$8-D11565)/2))+(COS(RADIANS(D11565))*COS(RADIANS(PARAMETERS!$D$8))*SIN(RADIANS(PARAMETERS!$D$9-C11565)/2)*SIN(RADIANS(PARAMETERS!$D$9-C11565)/2))))*2*3958.756</f>
        <v>1262.2828843039831</v>
      </c>
      <c r="F11565">
        <v>185.8335723877</v>
      </c>
      <c r="G11565">
        <v>213.52688598633</v>
      </c>
      <c r="H11565">
        <v>256.56958007813</v>
      </c>
      <c r="I11565">
        <v>294.80700683594</v>
      </c>
      <c r="J11565">
        <v>338.74447631836</v>
      </c>
      <c r="K11565" s="6">
        <f>IFERROR(EXP(TREND(LN($F$1:$J$1),LN(F11565:J11565),LN(Calculations!$B$3))),0)</f>
        <v>5.8239528931906787E-2</v>
      </c>
    </row>
    <row r="11566" spans="1:11" x14ac:dyDescent="0.35">
      <c r="A11566">
        <v>11563</v>
      </c>
      <c r="B11566" t="str">
        <f t="shared" si="180"/>
        <v>30-73.5</v>
      </c>
      <c r="C11566">
        <v>-73.37071538392</v>
      </c>
      <c r="D11566">
        <v>29.652256489102001</v>
      </c>
      <c r="E11566">
        <f>ASIN(SQRT((SIN(RADIANS(PARAMETERS!$D$8-D11566)/2)*SIN(RADIANS(PARAMETERS!$D$8-D11566)/2))+(COS(RADIANS(D11566))*COS(RADIANS(PARAMETERS!$D$8))*SIN(RADIANS(PARAMETERS!$D$9-C11566)/2)*SIN(RADIANS(PARAMETERS!$D$9-C11566)/2))))*2*3958.756</f>
        <v>1273.1619313718052</v>
      </c>
      <c r="F11566">
        <v>185.78204345703</v>
      </c>
      <c r="G11566">
        <v>213.41220092773</v>
      </c>
      <c r="H11566">
        <v>256.34359741211</v>
      </c>
      <c r="I11566">
        <v>294.47064208984</v>
      </c>
      <c r="J11566">
        <v>338.2698059082</v>
      </c>
      <c r="K11566" s="6">
        <f>IFERROR(EXP(TREND(LN($F$1:$J$1),LN(F11566:J11566),LN(Calculations!$B$3))),0)</f>
        <v>5.8275719308249381E-2</v>
      </c>
    </row>
    <row r="11567" spans="1:11" x14ac:dyDescent="0.35">
      <c r="A11567">
        <v>11564</v>
      </c>
      <c r="B11567" t="str">
        <f t="shared" si="180"/>
        <v>30-73.5</v>
      </c>
      <c r="C11567">
        <v>-73.642036718821004</v>
      </c>
      <c r="D11567">
        <v>29.652256489102001</v>
      </c>
      <c r="E11567">
        <f>ASIN(SQRT((SIN(RADIANS(PARAMETERS!$D$8-D11567)/2)*SIN(RADIANS(PARAMETERS!$D$8-D11567)/2))+(COS(RADIANS(D11567))*COS(RADIANS(PARAMETERS!$D$8))*SIN(RADIANS(PARAMETERS!$D$9-C11567)/2)*SIN(RADIANS(PARAMETERS!$D$9-C11567)/2))))*2*3958.756</f>
        <v>1284.1795887044234</v>
      </c>
      <c r="F11567">
        <v>185.73425292969</v>
      </c>
      <c r="G11567">
        <v>213.30737304688</v>
      </c>
      <c r="H11567">
        <v>256.13824462891</v>
      </c>
      <c r="I11567">
        <v>294.16558837891</v>
      </c>
      <c r="J11567">
        <v>337.83981323242</v>
      </c>
      <c r="K11567" s="6">
        <f>IFERROR(EXP(TREND(LN($F$1:$J$1),LN(F11567:J11567),LN(Calculations!$B$3))),0)</f>
        <v>5.8306494289784239E-2</v>
      </c>
    </row>
    <row r="11568" spans="1:11" x14ac:dyDescent="0.35">
      <c r="A11568">
        <v>11565</v>
      </c>
      <c r="B11568" t="str">
        <f t="shared" si="180"/>
        <v>30-74</v>
      </c>
      <c r="C11568">
        <v>-73.913358053722007</v>
      </c>
      <c r="D11568">
        <v>29.652256489102001</v>
      </c>
      <c r="E11568">
        <f>ASIN(SQRT((SIN(RADIANS(PARAMETERS!$D$8-D11568)/2)*SIN(RADIANS(PARAMETERS!$D$8-D11568)/2))+(COS(RADIANS(D11568))*COS(RADIANS(PARAMETERS!$D$8))*SIN(RADIANS(PARAMETERS!$D$9-C11568)/2)*SIN(RADIANS(PARAMETERS!$D$9-C11568)/2))))*2*3958.756</f>
        <v>1295.332281997732</v>
      </c>
      <c r="F11568">
        <v>185.60720825195</v>
      </c>
      <c r="G11568">
        <v>213.09941101074</v>
      </c>
      <c r="H11568">
        <v>255.78973388672</v>
      </c>
      <c r="I11568">
        <v>293.67926025391</v>
      </c>
      <c r="J11568">
        <v>337.18218994141</v>
      </c>
      <c r="K11568" s="6">
        <f>IFERROR(EXP(TREND(LN($F$1:$J$1),LN(F11568:J11568),LN(Calculations!$B$3))),0)</f>
        <v>5.8238698012617815E-2</v>
      </c>
    </row>
    <row r="11569" spans="1:11" x14ac:dyDescent="0.35">
      <c r="A11569">
        <v>11566</v>
      </c>
      <c r="B11569" t="str">
        <f t="shared" si="180"/>
        <v>30-74</v>
      </c>
      <c r="C11569">
        <v>-74.184679388622996</v>
      </c>
      <c r="D11569">
        <v>29.652256489102001</v>
      </c>
      <c r="E11569">
        <f>ASIN(SQRT((SIN(RADIANS(PARAMETERS!$D$8-D11569)/2)*SIN(RADIANS(PARAMETERS!$D$8-D11569)/2))+(COS(RADIANS(D11569))*COS(RADIANS(PARAMETERS!$D$8))*SIN(RADIANS(PARAMETERS!$D$9-C11569)/2)*SIN(RADIANS(PARAMETERS!$D$9-C11569)/2))))*2*3958.756</f>
        <v>1306.6165155525282</v>
      </c>
      <c r="F11569">
        <v>185.50177001953</v>
      </c>
      <c r="G11569">
        <v>212.93797302246</v>
      </c>
      <c r="H11569">
        <v>255.53172302246</v>
      </c>
      <c r="I11569">
        <v>293.32711791992</v>
      </c>
      <c r="J11569">
        <v>336.71353149414</v>
      </c>
      <c r="K11569" s="6">
        <f>IFERROR(EXP(TREND(LN($F$1:$J$1),LN(F11569:J11569),LN(Calculations!$B$3))),0)</f>
        <v>5.8158489887971711E-2</v>
      </c>
    </row>
    <row r="11570" spans="1:11" x14ac:dyDescent="0.35">
      <c r="A11570">
        <v>11567</v>
      </c>
      <c r="B11570" t="str">
        <f t="shared" si="180"/>
        <v>30-74.5</v>
      </c>
      <c r="C11570">
        <v>-74.456000723523999</v>
      </c>
      <c r="D11570">
        <v>29.652256489102001</v>
      </c>
      <c r="E11570">
        <f>ASIN(SQRT((SIN(RADIANS(PARAMETERS!$D$8-D11570)/2)*SIN(RADIANS(PARAMETERS!$D$8-D11570)/2))+(COS(RADIANS(D11570))*COS(RADIANS(PARAMETERS!$D$8))*SIN(RADIANS(PARAMETERS!$D$9-C11570)/2)*SIN(RADIANS(PARAMETERS!$D$9-C11570)/2))))*2*3958.756</f>
        <v>1318.02887248297</v>
      </c>
      <c r="F11570">
        <v>185.37683105469</v>
      </c>
      <c r="G11570">
        <v>212.7674407959</v>
      </c>
      <c r="H11570">
        <v>255.28395080566</v>
      </c>
      <c r="I11570">
        <v>293.00512695313</v>
      </c>
      <c r="J11570">
        <v>336.30068969727</v>
      </c>
      <c r="K11570" s="6">
        <f>IFERROR(EXP(TREND(LN($F$1:$J$1),LN(F11570:J11570),LN(Calculations!$B$3))),0)</f>
        <v>5.8019328013254191E-2</v>
      </c>
    </row>
    <row r="11571" spans="1:11" x14ac:dyDescent="0.35">
      <c r="A11571">
        <v>11568</v>
      </c>
      <c r="B11571" t="str">
        <f t="shared" si="180"/>
        <v>30-74.5</v>
      </c>
      <c r="C11571">
        <v>-74.727322058425003</v>
      </c>
      <c r="D11571">
        <v>29.652256489102001</v>
      </c>
      <c r="E11571">
        <f>ASIN(SQRT((SIN(RADIANS(PARAMETERS!$D$8-D11571)/2)*SIN(RADIANS(PARAMETERS!$D$8-D11571)/2))+(COS(RADIANS(D11571))*COS(RADIANS(PARAMETERS!$D$8))*SIN(RADIANS(PARAMETERS!$D$9-C11571)/2)*SIN(RADIANS(PARAMETERS!$D$9-C11571)/2))))*2*3958.756</f>
        <v>1329.5660147075898</v>
      </c>
      <c r="F11571">
        <v>185.16435241699</v>
      </c>
      <c r="G11571">
        <v>212.49627685547</v>
      </c>
      <c r="H11571">
        <v>254.91520690918</v>
      </c>
      <c r="I11571">
        <v>292.54409790039</v>
      </c>
      <c r="J11571">
        <v>335.72805786133</v>
      </c>
      <c r="K11571" s="6">
        <f>IFERROR(EXP(TREND(LN($F$1:$J$1),LN(F11571:J11571),LN(Calculations!$B$3))),0)</f>
        <v>5.77429810788379E-2</v>
      </c>
    </row>
    <row r="11572" spans="1:11" x14ac:dyDescent="0.35">
      <c r="A11572">
        <v>11569</v>
      </c>
      <c r="B11572" t="str">
        <f t="shared" si="180"/>
        <v>30-75</v>
      </c>
      <c r="C11572">
        <v>-74.998643393324997</v>
      </c>
      <c r="D11572">
        <v>29.652256489102001</v>
      </c>
      <c r="E11572">
        <f>ASIN(SQRT((SIN(RADIANS(PARAMETERS!$D$8-D11572)/2)*SIN(RADIANS(PARAMETERS!$D$8-D11572)/2))+(COS(RADIANS(D11572))*COS(RADIANS(PARAMETERS!$D$8))*SIN(RADIANS(PARAMETERS!$D$9-C11572)/2)*SIN(RADIANS(PARAMETERS!$D$9-C11572)/2))))*2*3958.756</f>
        <v>1341.2246827426786</v>
      </c>
      <c r="F11572">
        <v>184.9366607666</v>
      </c>
      <c r="G11572">
        <v>212.22644042969</v>
      </c>
      <c r="H11572">
        <v>254.57788085938</v>
      </c>
      <c r="I11572">
        <v>292.14511108398</v>
      </c>
      <c r="J11572">
        <v>335.25650024414</v>
      </c>
      <c r="K11572" s="6">
        <f>IFERROR(EXP(TREND(LN($F$1:$J$1),LN(F11572:J11572),LN(Calculations!$B$3))),0)</f>
        <v>5.7404269214874092E-2</v>
      </c>
    </row>
    <row r="11573" spans="1:11" x14ac:dyDescent="0.35">
      <c r="A11573">
        <v>11570</v>
      </c>
      <c r="B11573" t="str">
        <f t="shared" si="180"/>
        <v>30-75.5</v>
      </c>
      <c r="C11573">
        <v>-75.269964728226</v>
      </c>
      <c r="D11573">
        <v>29.652256489102001</v>
      </c>
      <c r="E11573">
        <f>ASIN(SQRT((SIN(RADIANS(PARAMETERS!$D$8-D11573)/2)*SIN(RADIANS(PARAMETERS!$D$8-D11573)/2))+(COS(RADIANS(D11573))*COS(RADIANS(PARAMETERS!$D$8))*SIN(RADIANS(PARAMETERS!$D$9-C11573)/2)*SIN(RADIANS(PARAMETERS!$D$9-C11573)/2))))*2*3958.756</f>
        <v>1353.0016953171439</v>
      </c>
      <c r="F11573">
        <v>184.65132141113</v>
      </c>
      <c r="G11573">
        <v>211.8995513916</v>
      </c>
      <c r="H11573">
        <v>254.18664550781</v>
      </c>
      <c r="I11573">
        <v>291.69686889648</v>
      </c>
      <c r="J11573">
        <v>334.74295043945</v>
      </c>
      <c r="K11573" s="6">
        <f>IFERROR(EXP(TREND(LN($F$1:$J$1),LN(F11573:J11573),LN(Calculations!$B$3))),0)</f>
        <v>5.6958534610954292E-2</v>
      </c>
    </row>
    <row r="11574" spans="1:11" x14ac:dyDescent="0.35">
      <c r="A11574">
        <v>11571</v>
      </c>
      <c r="B11574" t="str">
        <f t="shared" si="180"/>
        <v>30-75.5</v>
      </c>
      <c r="C11574">
        <v>-75.541286063127004</v>
      </c>
      <c r="D11574">
        <v>29.652256489102001</v>
      </c>
      <c r="E11574">
        <f>ASIN(SQRT((SIN(RADIANS(PARAMETERS!$D$8-D11574)/2)*SIN(RADIANS(PARAMETERS!$D$8-D11574)/2))+(COS(RADIANS(D11574))*COS(RADIANS(PARAMETERS!$D$8))*SIN(RADIANS(PARAMETERS!$D$9-C11574)/2)*SIN(RADIANS(PARAMETERS!$D$9-C11574)/2))))*2*3958.756</f>
        <v>1364.8939488260623</v>
      </c>
      <c r="F11574">
        <v>184.2582244873</v>
      </c>
      <c r="G11574">
        <v>211.44641113281</v>
      </c>
      <c r="H11574">
        <v>253.63981628418</v>
      </c>
      <c r="I11574">
        <v>291.06652832031</v>
      </c>
      <c r="J11574">
        <v>334.0163269043</v>
      </c>
      <c r="K11574" s="6">
        <f>IFERROR(EXP(TREND(LN($F$1:$J$1),LN(F11574:J11574),LN(Calculations!$B$3))),0)</f>
        <v>5.6354658258238197E-2</v>
      </c>
    </row>
    <row r="11575" spans="1:11" x14ac:dyDescent="0.35">
      <c r="A11575">
        <v>11572</v>
      </c>
      <c r="B11575" t="str">
        <f t="shared" si="180"/>
        <v>30-76</v>
      </c>
      <c r="C11575">
        <v>-75.812607398028007</v>
      </c>
      <c r="D11575">
        <v>29.652256489102001</v>
      </c>
      <c r="E11575">
        <f>ASIN(SQRT((SIN(RADIANS(PARAMETERS!$D$8-D11575)/2)*SIN(RADIANS(PARAMETERS!$D$8-D11575)/2))+(COS(RADIANS(D11575))*COS(RADIANS(PARAMETERS!$D$8))*SIN(RADIANS(PARAMETERS!$D$9-C11575)/2)*SIN(RADIANS(PARAMETERS!$D$9-C11575)/2))))*2*3958.756</f>
        <v>1376.8984166406092</v>
      </c>
      <c r="F11575">
        <v>183.83949279785</v>
      </c>
      <c r="G11575">
        <v>210.98286437988</v>
      </c>
      <c r="H11575">
        <v>253.11070251465</v>
      </c>
      <c r="I11575">
        <v>290.48272705078</v>
      </c>
      <c r="J11575">
        <v>333.37326049805</v>
      </c>
      <c r="K11575" s="6">
        <f>IFERROR(EXP(TREND(LN($F$1:$J$1),LN(F11575:J11575),LN(Calculations!$B$3))),0)</f>
        <v>5.567927433141296E-2</v>
      </c>
    </row>
    <row r="11576" spans="1:11" x14ac:dyDescent="0.35">
      <c r="A11576">
        <v>11573</v>
      </c>
      <c r="B11576" t="str">
        <f t="shared" si="180"/>
        <v>30-76</v>
      </c>
      <c r="C11576">
        <v>-76.083928732928996</v>
      </c>
      <c r="D11576">
        <v>29.652256489102001</v>
      </c>
      <c r="E11576">
        <f>ASIN(SQRT((SIN(RADIANS(PARAMETERS!$D$8-D11576)/2)*SIN(RADIANS(PARAMETERS!$D$8-D11576)/2))+(COS(RADIANS(D11576))*COS(RADIANS(PARAMETERS!$D$8))*SIN(RADIANS(PARAMETERS!$D$9-C11576)/2)*SIN(RADIANS(PARAMETERS!$D$9-C11576)/2))))*2*3958.756</f>
        <v>1389.0121482895445</v>
      </c>
      <c r="F11576">
        <v>183.36029052734</v>
      </c>
      <c r="G11576">
        <v>210.46115112305</v>
      </c>
      <c r="H11576">
        <v>252.52963256836</v>
      </c>
      <c r="I11576">
        <v>289.85479736328</v>
      </c>
      <c r="J11576">
        <v>332.69735717773</v>
      </c>
      <c r="K11576" s="6">
        <f>IFERROR(EXP(TREND(LN($F$1:$J$1),LN(F11576:J11576),LN(Calculations!$B$3))),0)</f>
        <v>5.4898501649489256E-2</v>
      </c>
    </row>
    <row r="11577" spans="1:11" x14ac:dyDescent="0.35">
      <c r="A11577">
        <v>11574</v>
      </c>
      <c r="B11577" t="str">
        <f t="shared" si="180"/>
        <v>30-76.5</v>
      </c>
      <c r="C11577">
        <v>-76.355250067829999</v>
      </c>
      <c r="D11577">
        <v>29.652256489102001</v>
      </c>
      <c r="E11577">
        <f>ASIN(SQRT((SIN(RADIANS(PARAMETERS!$D$8-D11577)/2)*SIN(RADIANS(PARAMETERS!$D$8-D11577)/2))+(COS(RADIANS(D11577))*COS(RADIANS(PARAMETERS!$D$8))*SIN(RADIANS(PARAMETERS!$D$9-C11577)/2)*SIN(RADIANS(PARAMETERS!$D$9-C11577)/2))))*2*3958.756</f>
        <v>1401.2322685273011</v>
      </c>
      <c r="F11577">
        <v>182.79075622559</v>
      </c>
      <c r="G11577">
        <v>209.84072875977</v>
      </c>
      <c r="H11577">
        <v>251.8380279541</v>
      </c>
      <c r="I11577">
        <v>289.10687255859</v>
      </c>
      <c r="J11577">
        <v>331.8916015625</v>
      </c>
      <c r="K11577" s="6">
        <f>IFERROR(EXP(TREND(LN($F$1:$J$1),LN(F11577:J11577),LN(Calculations!$B$3))),0)</f>
        <v>5.3984648388854001E-2</v>
      </c>
    </row>
    <row r="11578" spans="1:11" x14ac:dyDescent="0.35">
      <c r="A11578">
        <v>11575</v>
      </c>
      <c r="B11578" t="str">
        <f t="shared" si="180"/>
        <v>30-76.5</v>
      </c>
      <c r="C11578">
        <v>-76.626571402731003</v>
      </c>
      <c r="D11578">
        <v>29.652256489102001</v>
      </c>
      <c r="E11578">
        <f>ASIN(SQRT((SIN(RADIANS(PARAMETERS!$D$8-D11578)/2)*SIN(RADIANS(PARAMETERS!$D$8-D11578)/2))+(COS(RADIANS(D11578))*COS(RADIANS(PARAMETERS!$D$8))*SIN(RADIANS(PARAMETERS!$D$9-C11578)/2)*SIN(RADIANS(PARAMETERS!$D$9-C11578)/2))))*2*3958.756</f>
        <v>1413.5559763024351</v>
      </c>
      <c r="F11578">
        <v>182.19923400879</v>
      </c>
      <c r="G11578">
        <v>209.21600341797</v>
      </c>
      <c r="H11578">
        <v>251.17459106445</v>
      </c>
      <c r="I11578">
        <v>288.42031860352</v>
      </c>
      <c r="J11578">
        <v>331.18969726563</v>
      </c>
      <c r="K11578" s="6">
        <f>IFERROR(EXP(TREND(LN($F$1:$J$1),LN(F11578:J11578),LN(Calculations!$B$3))),0)</f>
        <v>5.3015360571377797E-2</v>
      </c>
    </row>
    <row r="11579" spans="1:11" x14ac:dyDescent="0.35">
      <c r="A11579">
        <v>11576</v>
      </c>
      <c r="B11579" t="str">
        <f t="shared" si="180"/>
        <v>30-77</v>
      </c>
      <c r="C11579">
        <v>-76.897892737632006</v>
      </c>
      <c r="D11579">
        <v>29.652256489102001</v>
      </c>
      <c r="E11579">
        <f>ASIN(SQRT((SIN(RADIANS(PARAMETERS!$D$8-D11579)/2)*SIN(RADIANS(PARAMETERS!$D$8-D11579)/2))+(COS(RADIANS(D11579))*COS(RADIANS(PARAMETERS!$D$8))*SIN(RADIANS(PARAMETERS!$D$9-C11579)/2)*SIN(RADIANS(PARAMETERS!$D$9-C11579)/2))))*2*3958.756</f>
        <v>1425.9805436392871</v>
      </c>
      <c r="F11579">
        <v>181.54357910156</v>
      </c>
      <c r="G11579">
        <v>208.52006530762</v>
      </c>
      <c r="H11579">
        <v>250.42956542969</v>
      </c>
      <c r="I11579">
        <v>287.64352416992</v>
      </c>
      <c r="J11579">
        <v>330.38821411133</v>
      </c>
      <c r="K11579" s="6">
        <f>IFERROR(EXP(TREND(LN($F$1:$J$1),LN(F11579:J11579),LN(Calculations!$B$3))),0)</f>
        <v>5.1967539291472346E-2</v>
      </c>
    </row>
    <row r="11580" spans="1:11" x14ac:dyDescent="0.35">
      <c r="A11580">
        <v>11577</v>
      </c>
      <c r="B11580" t="str">
        <f t="shared" si="180"/>
        <v>30-77</v>
      </c>
      <c r="C11580">
        <v>-77.169214072532995</v>
      </c>
      <c r="D11580">
        <v>29.652256489102001</v>
      </c>
      <c r="E11580">
        <f>ASIN(SQRT((SIN(RADIANS(PARAMETERS!$D$8-D11580)/2)*SIN(RADIANS(PARAMETERS!$D$8-D11580)/2))+(COS(RADIANS(D11580))*COS(RADIANS(PARAMETERS!$D$8))*SIN(RADIANS(PARAMETERS!$D$9-C11580)/2)*SIN(RADIANS(PARAMETERS!$D$9-C11580)/2))))*2*3958.756</f>
        <v>1438.5033144447264</v>
      </c>
      <c r="F11580">
        <v>180.80432128906</v>
      </c>
      <c r="G11580">
        <v>207.71545410156</v>
      </c>
      <c r="H11580">
        <v>249.53395080566</v>
      </c>
      <c r="I11580">
        <v>286.67633056641</v>
      </c>
      <c r="J11580">
        <v>329.3479309082</v>
      </c>
      <c r="K11580" s="6">
        <f>IFERROR(EXP(TREND(LN($F$1:$J$1),LN(F11580:J11580),LN(Calculations!$B$3))),0)</f>
        <v>5.0843886691974247E-2</v>
      </c>
    </row>
    <row r="11581" spans="1:11" x14ac:dyDescent="0.35">
      <c r="A11581">
        <v>11578</v>
      </c>
      <c r="B11581" t="str">
        <f t="shared" si="180"/>
        <v>30-77.5</v>
      </c>
      <c r="C11581">
        <v>-77.440535407433998</v>
      </c>
      <c r="D11581">
        <v>29.652256489102001</v>
      </c>
      <c r="E11581">
        <f>ASIN(SQRT((SIN(RADIANS(PARAMETERS!$D$8-D11581)/2)*SIN(RADIANS(PARAMETERS!$D$8-D11581)/2))+(COS(RADIANS(D11581))*COS(RADIANS(PARAMETERS!$D$8))*SIN(RADIANS(PARAMETERS!$D$9-C11581)/2)*SIN(RADIANS(PARAMETERS!$D$9-C11581)/2))))*2*3958.756</f>
        <v>1451.1217032509835</v>
      </c>
      <c r="F11581">
        <v>180.06593322754</v>
      </c>
      <c r="G11581">
        <v>206.9200592041</v>
      </c>
      <c r="H11581">
        <v>248.66244506836</v>
      </c>
      <c r="I11581">
        <v>285.74816894531</v>
      </c>
      <c r="J11581">
        <v>328.36560058594</v>
      </c>
      <c r="K11581" s="6">
        <f>IFERROR(EXP(TREND(LN($F$1:$J$1),LN(F11581:J11581),LN(Calculations!$B$3))),0)</f>
        <v>4.9731502537209947E-2</v>
      </c>
    </row>
    <row r="11582" spans="1:11" x14ac:dyDescent="0.35">
      <c r="A11582">
        <v>11579</v>
      </c>
      <c r="B11582" t="str">
        <f t="shared" si="180"/>
        <v>30-77.5</v>
      </c>
      <c r="C11582">
        <v>-77.711856742335002</v>
      </c>
      <c r="D11582">
        <v>29.652256489102001</v>
      </c>
      <c r="E11582">
        <f>ASIN(SQRT((SIN(RADIANS(PARAMETERS!$D$8-D11582)/2)*SIN(RADIANS(PARAMETERS!$D$8-D11582)/2))+(COS(RADIANS(D11582))*COS(RADIANS(PARAMETERS!$D$8))*SIN(RADIANS(PARAMETERS!$D$9-C11582)/2)*SIN(RADIANS(PARAMETERS!$D$9-C11582)/2))))*2*3958.756</f>
        <v>1463.8331939046759</v>
      </c>
      <c r="F11582">
        <v>179.27717590332</v>
      </c>
      <c r="G11582">
        <v>206.05805969238</v>
      </c>
      <c r="H11582">
        <v>247.69706726074</v>
      </c>
      <c r="I11582">
        <v>284.70007324219</v>
      </c>
      <c r="J11582">
        <v>327.23156738281</v>
      </c>
      <c r="K11582" s="6">
        <f>IFERROR(EXP(TREND(LN($F$1:$J$1),LN(F11582:J11582),LN(Calculations!$B$3))),0)</f>
        <v>4.8587922934768428E-2</v>
      </c>
    </row>
    <row r="11583" spans="1:11" x14ac:dyDescent="0.35">
      <c r="A11583">
        <v>11580</v>
      </c>
      <c r="B11583" t="str">
        <f t="shared" si="180"/>
        <v>30-78</v>
      </c>
      <c r="C11583">
        <v>-77.983178077236005</v>
      </c>
      <c r="D11583">
        <v>29.652256489102001</v>
      </c>
      <c r="E11583">
        <f>ASIN(SQRT((SIN(RADIANS(PARAMETERS!$D$8-D11583)/2)*SIN(RADIANS(PARAMETERS!$D$8-D11583)/2))+(COS(RADIANS(D11583))*COS(RADIANS(PARAMETERS!$D$8))*SIN(RADIANS(PARAMETERS!$D$9-C11583)/2)*SIN(RADIANS(PARAMETERS!$D$9-C11583)/2))))*2*3958.756</f>
        <v>1476.6353382113205</v>
      </c>
      <c r="F11583">
        <v>178.42010498047</v>
      </c>
      <c r="G11583">
        <v>205.10105895996</v>
      </c>
      <c r="H11583">
        <v>246.59124755859</v>
      </c>
      <c r="I11583">
        <v>283.4677734375</v>
      </c>
      <c r="J11583">
        <v>325.85958862305</v>
      </c>
      <c r="K11583" s="6">
        <f>IFERROR(EXP(TREND(LN($F$1:$J$1),LN(F11583:J11583),LN(Calculations!$B$3))),0)</f>
        <v>4.7402324055929826E-2</v>
      </c>
    </row>
    <row r="11584" spans="1:11" x14ac:dyDescent="0.35">
      <c r="A11584">
        <v>11581</v>
      </c>
      <c r="B11584" t="str">
        <f t="shared" si="180"/>
        <v>30-78.5</v>
      </c>
      <c r="C11584">
        <v>-78.254499412136994</v>
      </c>
      <c r="D11584">
        <v>29.652256489102001</v>
      </c>
      <c r="E11584">
        <f>ASIN(SQRT((SIN(RADIANS(PARAMETERS!$D$8-D11584)/2)*SIN(RADIANS(PARAMETERS!$D$8-D11584)/2))+(COS(RADIANS(D11584))*COS(RADIANS(PARAMETERS!$D$8))*SIN(RADIANS(PARAMETERS!$D$9-C11584)/2)*SIN(RADIANS(PARAMETERS!$D$9-C11584)/2))))*2*3958.756</f>
        <v>1489.5257545438378</v>
      </c>
      <c r="F11584">
        <v>177.56155395508</v>
      </c>
      <c r="G11584">
        <v>204.14796447754</v>
      </c>
      <c r="H11584">
        <v>245.49594116211</v>
      </c>
      <c r="I11584">
        <v>282.25256347656</v>
      </c>
      <c r="J11584">
        <v>324.51312255859</v>
      </c>
      <c r="K11584" s="6">
        <f>IFERROR(EXP(TREND(LN($F$1:$J$1),LN(F11584:J11584),LN(Calculations!$B$3))),0)</f>
        <v>4.6235771260702122E-2</v>
      </c>
    </row>
    <row r="11585" spans="1:11" x14ac:dyDescent="0.35">
      <c r="A11585">
        <v>11582</v>
      </c>
      <c r="B11585" t="str">
        <f t="shared" si="180"/>
        <v>30-78.5</v>
      </c>
      <c r="C11585">
        <v>-78.525820747037997</v>
      </c>
      <c r="D11585">
        <v>29.652256489102001</v>
      </c>
      <c r="E11585">
        <f>ASIN(SQRT((SIN(RADIANS(PARAMETERS!$D$8-D11585)/2)*SIN(RADIANS(PARAMETERS!$D$8-D11585)/2))+(COS(RADIANS(D11585))*COS(RADIANS(PARAMETERS!$D$8))*SIN(RADIANS(PARAMETERS!$D$9-C11585)/2)*SIN(RADIANS(PARAMETERS!$D$9-C11585)/2))))*2*3958.756</f>
        <v>1502.5021264227976</v>
      </c>
      <c r="F11585">
        <v>176.59925842285</v>
      </c>
      <c r="G11585">
        <v>203.0739440918</v>
      </c>
      <c r="H11585">
        <v>244.22895812988</v>
      </c>
      <c r="I11585">
        <v>280.81723022461</v>
      </c>
      <c r="J11585">
        <v>322.88732910156</v>
      </c>
      <c r="K11585" s="6">
        <f>IFERROR(EXP(TREND(LN($F$1:$J$1),LN(F11585:J11585),LN(Calculations!$B$3))),0)</f>
        <v>4.4987879933074036E-2</v>
      </c>
    </row>
    <row r="11586" spans="1:11" x14ac:dyDescent="0.35">
      <c r="A11586">
        <v>11583</v>
      </c>
      <c r="B11586" t="str">
        <f t="shared" si="180"/>
        <v>30-79</v>
      </c>
      <c r="C11586">
        <v>-78.797142081939</v>
      </c>
      <c r="D11586">
        <v>29.652256489102001</v>
      </c>
      <c r="E11586">
        <f>ASIN(SQRT((SIN(RADIANS(PARAMETERS!$D$8-D11586)/2)*SIN(RADIANS(PARAMETERS!$D$8-D11586)/2))+(COS(RADIANS(D11586))*COS(RADIANS(PARAMETERS!$D$8))*SIN(RADIANS(PARAMETERS!$D$9-C11586)/2)*SIN(RADIANS(PARAMETERS!$D$9-C11586)/2))))*2*3958.756</f>
        <v>1515.562201075461</v>
      </c>
      <c r="F11586">
        <v>175.48258972168</v>
      </c>
      <c r="G11586">
        <v>201.82991027832</v>
      </c>
      <c r="H11586">
        <v>242.71937561035</v>
      </c>
      <c r="I11586">
        <v>279.06991577148</v>
      </c>
      <c r="J11586">
        <v>320.86508178711</v>
      </c>
      <c r="K11586" s="6">
        <f>IFERROR(EXP(TREND(LN($F$1:$J$1),LN(F11586:J11586),LN(Calculations!$B$3))),0)</f>
        <v>4.3613450093722646E-2</v>
      </c>
    </row>
    <row r="11587" spans="1:11" x14ac:dyDescent="0.35">
      <c r="A11587">
        <v>11584</v>
      </c>
      <c r="B11587" t="str">
        <f t="shared" si="180"/>
        <v>30-79</v>
      </c>
      <c r="C11587">
        <v>-79.068463416840004</v>
      </c>
      <c r="D11587">
        <v>29.652256489102001</v>
      </c>
      <c r="E11587">
        <f>ASIN(SQRT((SIN(RADIANS(PARAMETERS!$D$8-D11587)/2)*SIN(RADIANS(PARAMETERS!$D$8-D11587)/2))+(COS(RADIANS(D11587))*COS(RADIANS(PARAMETERS!$D$8))*SIN(RADIANS(PARAMETERS!$D$9-C11587)/2)*SIN(RADIANS(PARAMETERS!$D$9-C11587)/2))))*2*3958.756</f>
        <v>1528.7037879800203</v>
      </c>
      <c r="F11587">
        <v>174.20965576172</v>
      </c>
      <c r="G11587">
        <v>200.50126647949</v>
      </c>
      <c r="H11587">
        <v>241.10081481934</v>
      </c>
      <c r="I11587">
        <v>277.19122314453</v>
      </c>
      <c r="J11587">
        <v>318.68487548828</v>
      </c>
      <c r="K11587" s="6">
        <f>IFERROR(EXP(TREND(LN($F$1:$J$1),LN(F11587:J11587),LN(Calculations!$B$3))),0)</f>
        <v>4.2111214740759149E-2</v>
      </c>
    </row>
    <row r="11588" spans="1:11" x14ac:dyDescent="0.35">
      <c r="A11588">
        <v>11585</v>
      </c>
      <c r="B11588" t="str">
        <f t="shared" si="180"/>
        <v>30-79.5</v>
      </c>
      <c r="C11588">
        <v>-79.339784751741007</v>
      </c>
      <c r="D11588">
        <v>29.652256489102001</v>
      </c>
      <c r="E11588">
        <f>ASIN(SQRT((SIN(RADIANS(PARAMETERS!$D$8-D11588)/2)*SIN(RADIANS(PARAMETERS!$D$8-D11588)/2))+(COS(RADIANS(D11588))*COS(RADIANS(PARAMETERS!$D$8))*SIN(RADIANS(PARAMETERS!$D$9-C11588)/2)*SIN(RADIANS(PARAMETERS!$D$9-C11588)/2))))*2*3958.756</f>
        <v>1541.9247574007995</v>
      </c>
      <c r="F11588">
        <v>172.48089599609</v>
      </c>
      <c r="G11588">
        <v>198.85559082031</v>
      </c>
      <c r="H11588">
        <v>239.05046081543</v>
      </c>
      <c r="I11588">
        <v>274.77243041992</v>
      </c>
      <c r="J11588">
        <v>315.83395385742</v>
      </c>
      <c r="K11588" s="6">
        <f>IFERROR(EXP(TREND(LN($F$1:$J$1),LN(F11588:J11588),LN(Calculations!$B$3))),0)</f>
        <v>4.020649458644926E-2</v>
      </c>
    </row>
    <row r="11589" spans="1:11" x14ac:dyDescent="0.35">
      <c r="A11589">
        <v>11586</v>
      </c>
      <c r="B11589" t="str">
        <f t="shared" ref="B11589:B11652" si="181">MROUND(D11589,1)&amp;MROUND(C11589,-0.5)</f>
        <v>30-79.5</v>
      </c>
      <c r="C11589">
        <v>-79.611106086641996</v>
      </c>
      <c r="D11589">
        <v>29.652256489102001</v>
      </c>
      <c r="E11589">
        <f>ASIN(SQRT((SIN(RADIANS(PARAMETERS!$D$8-D11589)/2)*SIN(RADIANS(PARAMETERS!$D$8-D11589)/2))+(COS(RADIANS(D11589))*COS(RADIANS(PARAMETERS!$D$8))*SIN(RADIANS(PARAMETERS!$D$9-C11589)/2)*SIN(RADIANS(PARAMETERS!$D$9-C11589)/2))))*2*3958.756</f>
        <v>1555.2230389196277</v>
      </c>
      <c r="F11589">
        <v>170.11315917969</v>
      </c>
      <c r="G11589">
        <v>196.79515075684</v>
      </c>
      <c r="H11589">
        <v>236.43919372559</v>
      </c>
      <c r="I11589">
        <v>271.65545654297</v>
      </c>
      <c r="J11589">
        <v>312.11972045898</v>
      </c>
      <c r="K11589" s="6">
        <f>IFERROR(EXP(TREND(LN($F$1:$J$1),LN(F11589:J11589),LN(Calculations!$B$3))),0)</f>
        <v>3.7778792418398016E-2</v>
      </c>
    </row>
    <row r="11590" spans="1:11" x14ac:dyDescent="0.35">
      <c r="A11590">
        <v>11587</v>
      </c>
      <c r="B11590" t="str">
        <f t="shared" si="181"/>
        <v>30-80</v>
      </c>
      <c r="C11590">
        <v>-79.882427421542999</v>
      </c>
      <c r="D11590">
        <v>29.652256489102001</v>
      </c>
      <c r="E11590">
        <f>ASIN(SQRT((SIN(RADIANS(PARAMETERS!$D$8-D11590)/2)*SIN(RADIANS(PARAMETERS!$D$8-D11590)/2))+(COS(RADIANS(D11590))*COS(RADIANS(PARAMETERS!$D$8))*SIN(RADIANS(PARAMETERS!$D$9-C11590)/2)*SIN(RADIANS(PARAMETERS!$D$9-C11590)/2))))*2*3958.756</f>
        <v>1568.5966199680365</v>
      </c>
      <c r="F11590">
        <v>167.20373535156</v>
      </c>
      <c r="G11590">
        <v>194.32797241211</v>
      </c>
      <c r="H11590">
        <v>233.37214660645</v>
      </c>
      <c r="I11590">
        <v>267.98513793945</v>
      </c>
      <c r="J11590">
        <v>307.73617553711</v>
      </c>
      <c r="K11590" s="6">
        <f>IFERROR(EXP(TREND(LN($F$1:$J$1),LN(F11590:J11590),LN(Calculations!$B$3))),0)</f>
        <v>3.4967202610025026E-2</v>
      </c>
    </row>
    <row r="11591" spans="1:11" x14ac:dyDescent="0.35">
      <c r="A11591">
        <v>11588</v>
      </c>
      <c r="B11591" t="str">
        <f t="shared" si="181"/>
        <v>30-80</v>
      </c>
      <c r="C11591">
        <v>-80.153748756444003</v>
      </c>
      <c r="D11591">
        <v>29.652256489102001</v>
      </c>
      <c r="E11591">
        <f>ASIN(SQRT((SIN(RADIANS(PARAMETERS!$D$8-D11591)/2)*SIN(RADIANS(PARAMETERS!$D$8-D11591)/2))+(COS(RADIANS(D11591))*COS(RADIANS(PARAMETERS!$D$8))*SIN(RADIANS(PARAMETERS!$D$9-C11591)/2)*SIN(RADIANS(PARAMETERS!$D$9-C11591)/2))))*2*3958.756</f>
        <v>1582.0435443644485</v>
      </c>
      <c r="F11591">
        <v>163.86988830566</v>
      </c>
      <c r="G11591">
        <v>191.49714660645</v>
      </c>
      <c r="H11591">
        <v>229.8971862793</v>
      </c>
      <c r="I11591">
        <v>263.80215454102</v>
      </c>
      <c r="J11591">
        <v>302.71337890625</v>
      </c>
      <c r="K11591" s="6">
        <f>IFERROR(EXP(TREND(LN($F$1:$J$1),LN(F11591:J11591),LN(Calculations!$B$3))),0)</f>
        <v>3.1969032096243903E-2</v>
      </c>
    </row>
    <row r="11592" spans="1:11" x14ac:dyDescent="0.35">
      <c r="A11592">
        <v>11589</v>
      </c>
      <c r="B11592" t="str">
        <f t="shared" si="181"/>
        <v>30-80.5</v>
      </c>
      <c r="C11592">
        <v>-80.425070091345006</v>
      </c>
      <c r="D11592">
        <v>29.652256489102001</v>
      </c>
      <c r="E11592">
        <f>ASIN(SQRT((SIN(RADIANS(PARAMETERS!$D$8-D11592)/2)*SIN(RADIANS(PARAMETERS!$D$8-D11592)/2))+(COS(RADIANS(D11592))*COS(RADIANS(PARAMETERS!$D$8))*SIN(RADIANS(PARAMETERS!$D$9-C11592)/2)*SIN(RADIANS(PARAMETERS!$D$9-C11592)/2))))*2*3958.756</f>
        <v>1595.5619108600588</v>
      </c>
      <c r="F11592">
        <v>160.22201538086</v>
      </c>
      <c r="G11592">
        <v>188.43412780762</v>
      </c>
      <c r="H11592">
        <v>226.14070129395</v>
      </c>
      <c r="I11592">
        <v>259.26983642578</v>
      </c>
      <c r="J11592">
        <v>297.25961303711</v>
      </c>
      <c r="K11592" s="6">
        <f>IFERROR(EXP(TREND(LN($F$1:$J$1),LN(F11592:J11592),LN(Calculations!$B$3))),0)</f>
        <v>2.895345484659519E-2</v>
      </c>
    </row>
    <row r="11593" spans="1:11" x14ac:dyDescent="0.35">
      <c r="A11593">
        <v>11590</v>
      </c>
      <c r="B11593" t="str">
        <f t="shared" si="181"/>
        <v>30-80.5</v>
      </c>
      <c r="C11593">
        <v>-80.696391426245995</v>
      </c>
      <c r="D11593">
        <v>29.652256489102001</v>
      </c>
      <c r="E11593">
        <f>ASIN(SQRT((SIN(RADIANS(PARAMETERS!$D$8-D11593)/2)*SIN(RADIANS(PARAMETERS!$D$8-D11593)/2))+(COS(RADIANS(D11593))*COS(RADIANS(PARAMETERS!$D$8))*SIN(RADIANS(PARAMETERS!$D$9-C11593)/2)*SIN(RADIANS(PARAMETERS!$D$9-C11593)/2))))*2*3958.756</f>
        <v>1609.149871696681</v>
      </c>
      <c r="F11593">
        <v>156.34262084961</v>
      </c>
      <c r="G11593">
        <v>185.12490844727</v>
      </c>
      <c r="H11593">
        <v>222.22731018066</v>
      </c>
      <c r="I11593">
        <v>254.56684875488</v>
      </c>
      <c r="J11593">
        <v>291.62078857422</v>
      </c>
      <c r="K11593" s="6">
        <f>IFERROR(EXP(TREND(LN($F$1:$J$1),LN(F11593:J11593),LN(Calculations!$B$3))),0)</f>
        <v>2.59939572826067E-2</v>
      </c>
    </row>
    <row r="11594" spans="1:11" x14ac:dyDescent="0.35">
      <c r="A11594">
        <v>11591</v>
      </c>
      <c r="B11594" t="str">
        <f t="shared" si="181"/>
        <v>30-81</v>
      </c>
      <c r="C11594">
        <v>-80.967712761146998</v>
      </c>
      <c r="D11594">
        <v>29.652256489102001</v>
      </c>
      <c r="E11594">
        <f>ASIN(SQRT((SIN(RADIANS(PARAMETERS!$D$8-D11594)/2)*SIN(RADIANS(PARAMETERS!$D$8-D11594)/2))+(COS(RADIANS(D11594))*COS(RADIANS(PARAMETERS!$D$8))*SIN(RADIANS(PARAMETERS!$D$9-C11594)/2)*SIN(RADIANS(PARAMETERS!$D$9-C11594)/2))))*2*3958.756</f>
        <v>1622.8056311794437</v>
      </c>
      <c r="F11594">
        <v>152.70909118652</v>
      </c>
      <c r="G11594">
        <v>182.05117797852</v>
      </c>
      <c r="H11594">
        <v>218.57878112793</v>
      </c>
      <c r="I11594">
        <v>250.1837310791</v>
      </c>
      <c r="J11594">
        <v>286.36666870117</v>
      </c>
      <c r="K11594" s="6">
        <f>IFERROR(EXP(TREND(LN($F$1:$J$1),LN(F11594:J11594),LN(Calculations!$B$3))),0)</f>
        <v>2.3476500454817698E-2</v>
      </c>
    </row>
    <row r="11595" spans="1:11" x14ac:dyDescent="0.35">
      <c r="A11595">
        <v>11592</v>
      </c>
      <c r="B11595" t="str">
        <f t="shared" si="181"/>
        <v>30-81</v>
      </c>
      <c r="C11595">
        <v>-81.239034096048002</v>
      </c>
      <c r="D11595">
        <v>29.652256489102001</v>
      </c>
      <c r="E11595">
        <f>ASIN(SQRT((SIN(RADIANS(PARAMETERS!$D$8-D11595)/2)*SIN(RADIANS(PARAMETERS!$D$8-D11595)/2))+(COS(RADIANS(D11595))*COS(RADIANS(PARAMETERS!$D$8))*SIN(RADIANS(PARAMETERS!$D$9-C11595)/2)*SIN(RADIANS(PARAMETERS!$D$9-C11595)/2))))*2*3958.756</f>
        <v>1636.5274442668481</v>
      </c>
      <c r="F11595">
        <v>149.59231567383</v>
      </c>
      <c r="G11595">
        <v>179.44097900391</v>
      </c>
      <c r="H11595">
        <v>215.49557495117</v>
      </c>
      <c r="I11595">
        <v>246.49981689453</v>
      </c>
      <c r="J11595">
        <v>281.97219848633</v>
      </c>
      <c r="K11595" s="6">
        <f>IFERROR(EXP(TREND(LN($F$1:$J$1),LN(F11595:J11595),LN(Calculations!$B$3))),0)</f>
        <v>2.1496294579842416E-2</v>
      </c>
    </row>
    <row r="11596" spans="1:11" x14ac:dyDescent="0.35">
      <c r="A11596">
        <v>11593</v>
      </c>
      <c r="B11596" t="str">
        <f t="shared" si="181"/>
        <v>30-81.5</v>
      </c>
      <c r="C11596">
        <v>-81.510355430949005</v>
      </c>
      <c r="D11596">
        <v>29.652256489102001</v>
      </c>
      <c r="E11596">
        <f>ASIN(SQRT((SIN(RADIANS(PARAMETERS!$D$8-D11596)/2)*SIN(RADIANS(PARAMETERS!$D$8-D11596)/2))+(COS(RADIANS(D11596))*COS(RADIANS(PARAMETERS!$D$8))*SIN(RADIANS(PARAMETERS!$D$9-C11596)/2)*SIN(RADIANS(PARAMETERS!$D$9-C11596)/2))))*2*3958.756</f>
        <v>1650.3136151803858</v>
      </c>
      <c r="F11596">
        <v>147.08316040039</v>
      </c>
      <c r="G11596">
        <v>177.37158203125</v>
      </c>
      <c r="H11596">
        <v>213.10328674316</v>
      </c>
      <c r="I11596">
        <v>243.68951416016</v>
      </c>
      <c r="J11596">
        <v>278.67269897461</v>
      </c>
      <c r="K11596" s="6">
        <f>IFERROR(EXP(TREND(LN($F$1:$J$1),LN(F11596:J11596),LN(Calculations!$B$3))),0)</f>
        <v>2.0014440851338969E-2</v>
      </c>
    </row>
    <row r="11597" spans="1:11" x14ac:dyDescent="0.35">
      <c r="A11597">
        <v>11594</v>
      </c>
      <c r="B11597" t="str">
        <f t="shared" si="181"/>
        <v>30-82</v>
      </c>
      <c r="C11597">
        <v>-81.781676765849994</v>
      </c>
      <c r="D11597">
        <v>29.652256489102001</v>
      </c>
      <c r="E11597">
        <f>ASIN(SQRT((SIN(RADIANS(PARAMETERS!$D$8-D11597)/2)*SIN(RADIANS(PARAMETERS!$D$8-D11597)/2))+(COS(RADIANS(D11597))*COS(RADIANS(PARAMETERS!$D$8))*SIN(RADIANS(PARAMETERS!$D$9-C11597)/2)*SIN(RADIANS(PARAMETERS!$D$9-C11597)/2))))*2*3958.756</f>
        <v>1664.1624960355953</v>
      </c>
      <c r="F11597">
        <v>144.79067993164</v>
      </c>
      <c r="G11597">
        <v>175.50614929199</v>
      </c>
      <c r="H11597">
        <v>210.97378540039</v>
      </c>
      <c r="I11597">
        <v>241.20095825195</v>
      </c>
      <c r="J11597">
        <v>275.76565551758</v>
      </c>
      <c r="K11597" s="6">
        <f>IFERROR(EXP(TREND(LN($F$1:$J$1),LN(F11597:J11597),LN(Calculations!$B$3))),0)</f>
        <v>1.8750469194968776E-2</v>
      </c>
    </row>
    <row r="11598" spans="1:11" x14ac:dyDescent="0.35">
      <c r="A11598">
        <v>11595</v>
      </c>
      <c r="B11598" t="str">
        <f t="shared" si="181"/>
        <v>30-82</v>
      </c>
      <c r="C11598">
        <v>-82.052998100750997</v>
      </c>
      <c r="D11598">
        <v>29.652256489102001</v>
      </c>
      <c r="E11598">
        <f>ASIN(SQRT((SIN(RADIANS(PARAMETERS!$D$8-D11598)/2)*SIN(RADIANS(PARAMETERS!$D$8-D11598)/2))+(COS(RADIANS(D11598))*COS(RADIANS(PARAMETERS!$D$8))*SIN(RADIANS(PARAMETERS!$D$9-C11598)/2)*SIN(RADIANS(PARAMETERS!$D$9-C11598)/2))))*2*3958.756</f>
        <v>1678.072485496175</v>
      </c>
      <c r="F11598">
        <v>142.7354888916</v>
      </c>
      <c r="G11598">
        <v>173.87788391113</v>
      </c>
      <c r="H11598">
        <v>209.17831420898</v>
      </c>
      <c r="I11598">
        <v>239.13522338867</v>
      </c>
      <c r="J11598">
        <v>273.38919067383</v>
      </c>
      <c r="K11598" s="6">
        <f>IFERROR(EXP(TREND(LN($F$1:$J$1),LN(F11598:J11598),LN(Calculations!$B$3))),0)</f>
        <v>1.7690538284593233E-2</v>
      </c>
    </row>
    <row r="11599" spans="1:11" x14ac:dyDescent="0.35">
      <c r="A11599">
        <v>11596</v>
      </c>
      <c r="B11599" t="str">
        <f t="shared" si="181"/>
        <v>30-82.5</v>
      </c>
      <c r="C11599">
        <v>-82.324319435652001</v>
      </c>
      <c r="D11599">
        <v>29.652256489102001</v>
      </c>
      <c r="E11599">
        <f>ASIN(SQRT((SIN(RADIANS(PARAMETERS!$D$8-D11599)/2)*SIN(RADIANS(PARAMETERS!$D$8-D11599)/2))+(COS(RADIANS(D11599))*COS(RADIANS(PARAMETERS!$D$8))*SIN(RADIANS(PARAMETERS!$D$9-C11599)/2)*SIN(RADIANS(PARAMETERS!$D$9-C11599)/2))))*2*3958.756</f>
        <v>1692.0420274524931</v>
      </c>
      <c r="F11599">
        <v>141.02137756348</v>
      </c>
      <c r="G11599">
        <v>172.58784484863</v>
      </c>
      <c r="H11599">
        <v>207.86953735352</v>
      </c>
      <c r="I11599">
        <v>237.69795227051</v>
      </c>
      <c r="J11599">
        <v>271.81451416016</v>
      </c>
      <c r="K11599" s="6">
        <f>IFERROR(EXP(TREND(LN($F$1:$J$1),LN(F11599:J11599),LN(Calculations!$B$3))),0)</f>
        <v>1.6863716469086354E-2</v>
      </c>
    </row>
    <row r="11600" spans="1:11" x14ac:dyDescent="0.35">
      <c r="A11600">
        <v>11597</v>
      </c>
      <c r="B11600" t="str">
        <f t="shared" si="181"/>
        <v>30-82.5</v>
      </c>
      <c r="C11600">
        <v>-82.595640770553004</v>
      </c>
      <c r="D11600">
        <v>29.652256489102001</v>
      </c>
      <c r="E11600">
        <f>ASIN(SQRT((SIN(RADIANS(PARAMETERS!$D$8-D11600)/2)*SIN(RADIANS(PARAMETERS!$D$8-D11600)/2))+(COS(RADIANS(D11600))*COS(RADIANS(PARAMETERS!$D$8))*SIN(RADIANS(PARAMETERS!$D$9-C11600)/2)*SIN(RADIANS(PARAMETERS!$D$9-C11600)/2))))*2*3958.756</f>
        <v>1706.0696097256462</v>
      </c>
      <c r="F11600">
        <v>139.5263671875</v>
      </c>
      <c r="G11600">
        <v>171.46025085449</v>
      </c>
      <c r="H11600">
        <v>206.77375793457</v>
      </c>
      <c r="I11600">
        <v>236.51222229004</v>
      </c>
      <c r="J11600">
        <v>270.53656005859</v>
      </c>
      <c r="K11600" s="6">
        <f>IFERROR(EXP(TREND(LN($F$1:$J$1),LN(F11600:J11600),LN(Calculations!$B$3))),0)</f>
        <v>1.6178491427545322E-2</v>
      </c>
    </row>
    <row r="11601" spans="1:11" x14ac:dyDescent="0.35">
      <c r="A11601">
        <v>11598</v>
      </c>
      <c r="B11601" t="str">
        <f t="shared" si="181"/>
        <v>30-83</v>
      </c>
      <c r="C11601">
        <v>-82.866962105453993</v>
      </c>
      <c r="D11601">
        <v>29.652256489102001</v>
      </c>
      <c r="E11601">
        <f>ASIN(SQRT((SIN(RADIANS(PARAMETERS!$D$8-D11601)/2)*SIN(RADIANS(PARAMETERS!$D$8-D11601)/2))+(COS(RADIANS(D11601))*COS(RADIANS(PARAMETERS!$D$8))*SIN(RADIANS(PARAMETERS!$D$9-C11601)/2)*SIN(RADIANS(PARAMETERS!$D$9-C11601)/2))))*2*3958.756</f>
        <v>1720.1537627979635</v>
      </c>
      <c r="F11601">
        <v>138.52079772949</v>
      </c>
      <c r="G11601">
        <v>170.69346618652</v>
      </c>
      <c r="H11601">
        <v>206.15905761719</v>
      </c>
      <c r="I11601">
        <v>235.91625976563</v>
      </c>
      <c r="J11601">
        <v>269.97857666016</v>
      </c>
      <c r="K11601" s="6">
        <f>IFERROR(EXP(TREND(LN($F$1:$J$1),LN(F11601:J11601),LN(Calculations!$B$3))),0)</f>
        <v>1.5735494062700067E-2</v>
      </c>
    </row>
    <row r="11602" spans="1:11" x14ac:dyDescent="0.35">
      <c r="A11602">
        <v>11599</v>
      </c>
      <c r="B11602" t="str">
        <f t="shared" si="181"/>
        <v>30-83</v>
      </c>
      <c r="C11602">
        <v>-83.138283440354996</v>
      </c>
      <c r="D11602">
        <v>29.652256489102001</v>
      </c>
      <c r="E11602">
        <f>ASIN(SQRT((SIN(RADIANS(PARAMETERS!$D$8-D11602)/2)*SIN(RADIANS(PARAMETERS!$D$8-D11602)/2))+(COS(RADIANS(D11602))*COS(RADIANS(PARAMETERS!$D$8))*SIN(RADIANS(PARAMETERS!$D$9-C11602)/2)*SIN(RADIANS(PARAMETERS!$D$9-C11602)/2))))*2*3958.756</f>
        <v>1734.2930585707186</v>
      </c>
      <c r="F11602">
        <v>138.23240661621</v>
      </c>
      <c r="G11602">
        <v>170.43397521973</v>
      </c>
      <c r="H11602">
        <v>206.22406005859</v>
      </c>
      <c r="I11602">
        <v>236.16590881348</v>
      </c>
      <c r="J11602">
        <v>270.46594238281</v>
      </c>
      <c r="K11602" s="6">
        <f>IFERROR(EXP(TREND(LN($F$1:$J$1),LN(F11602:J11602),LN(Calculations!$B$3))),0)</f>
        <v>1.5606652271731306E-2</v>
      </c>
    </row>
    <row r="11603" spans="1:11" x14ac:dyDescent="0.35">
      <c r="A11603">
        <v>11600</v>
      </c>
      <c r="B11603" t="str">
        <f t="shared" si="181"/>
        <v>30-83.5</v>
      </c>
      <c r="C11603">
        <v>-83.409604775255005</v>
      </c>
      <c r="D11603">
        <v>29.652256489102001</v>
      </c>
      <c r="E11603">
        <f>ASIN(SQRT((SIN(RADIANS(PARAMETERS!$D$8-D11603)/2)*SIN(RADIANS(PARAMETERS!$D$8-D11603)/2))+(COS(RADIANS(D11603))*COS(RADIANS(PARAMETERS!$D$8))*SIN(RADIANS(PARAMETERS!$D$9-C11603)/2)*SIN(RADIANS(PARAMETERS!$D$9-C11603)/2))))*2*3958.756</f>
        <v>1748.4861091495281</v>
      </c>
      <c r="F11603">
        <v>138.54388427734</v>
      </c>
      <c r="G11603">
        <v>170.63771057129</v>
      </c>
      <c r="H11603">
        <v>206.78840637207</v>
      </c>
      <c r="I11603">
        <v>236.98893737793</v>
      </c>
      <c r="J11603">
        <v>271.61108398438</v>
      </c>
      <c r="K11603" s="6">
        <f>IFERROR(EXP(TREND(LN($F$1:$J$1),LN(F11603:J11603),LN(Calculations!$B$3))),0)</f>
        <v>1.5736152321821302E-2</v>
      </c>
    </row>
    <row r="11604" spans="1:11" x14ac:dyDescent="0.35">
      <c r="A11604">
        <v>11601</v>
      </c>
      <c r="B11604" t="str">
        <f t="shared" si="181"/>
        <v>30-83.5</v>
      </c>
      <c r="C11604">
        <v>-83.680926110155994</v>
      </c>
      <c r="D11604">
        <v>29.652256489102001</v>
      </c>
      <c r="E11604">
        <f>ASIN(SQRT((SIN(RADIANS(PARAMETERS!$D$8-D11604)/2)*SIN(RADIANS(PARAMETERS!$D$8-D11604)/2))+(COS(RADIANS(D11604))*COS(RADIANS(PARAMETERS!$D$8))*SIN(RADIANS(PARAMETERS!$D$9-C11604)/2)*SIN(RADIANS(PARAMETERS!$D$9-C11604)/2))))*2*3958.756</f>
        <v>1762.7315656581966</v>
      </c>
      <c r="F11604">
        <v>139.3381652832</v>
      </c>
      <c r="G11604">
        <v>171.24772644043</v>
      </c>
      <c r="H11604">
        <v>207.77560424805</v>
      </c>
      <c r="I11604">
        <v>238.30700683594</v>
      </c>
      <c r="J11604">
        <v>273.33517456055</v>
      </c>
      <c r="K11604" s="6">
        <f>IFERROR(EXP(TREND(LN($F$1:$J$1),LN(F11604:J11604),LN(Calculations!$B$3))),0)</f>
        <v>1.6080194718903221E-2</v>
      </c>
    </row>
    <row r="11605" spans="1:11" x14ac:dyDescent="0.35">
      <c r="A11605">
        <v>11602</v>
      </c>
      <c r="B11605" t="str">
        <f t="shared" si="181"/>
        <v>30-84</v>
      </c>
      <c r="C11605">
        <v>-83.952247445056997</v>
      </c>
      <c r="D11605">
        <v>29.652256489102001</v>
      </c>
      <c r="E11605">
        <f>ASIN(SQRT((SIN(RADIANS(PARAMETERS!$D$8-D11605)/2)*SIN(RADIANS(PARAMETERS!$D$8-D11605)/2))+(COS(RADIANS(D11605))*COS(RADIANS(PARAMETERS!$D$8))*SIN(RADIANS(PARAMETERS!$D$9-C11605)/2)*SIN(RADIANS(PARAMETERS!$D$9-C11605)/2))))*2*3958.756</f>
        <v>1777.0281170804892</v>
      </c>
      <c r="F11605">
        <v>140.55836486816</v>
      </c>
      <c r="G11605">
        <v>172.20028686523</v>
      </c>
      <c r="H11605">
        <v>209.16571044922</v>
      </c>
      <c r="I11605">
        <v>240.10983276367</v>
      </c>
      <c r="J11605">
        <v>275.64105224609</v>
      </c>
      <c r="K11605" s="6">
        <f>IFERROR(EXP(TREND(LN($F$1:$J$1),LN(F11605:J11605),LN(Calculations!$B$3))),0)</f>
        <v>1.6621362393271912E-2</v>
      </c>
    </row>
    <row r="11606" spans="1:11" x14ac:dyDescent="0.35">
      <c r="A11606">
        <v>11603</v>
      </c>
      <c r="B11606" t="str">
        <f t="shared" si="181"/>
        <v>30-84</v>
      </c>
      <c r="C11606">
        <v>-84.223568779958001</v>
      </c>
      <c r="D11606">
        <v>29.652256489102001</v>
      </c>
      <c r="E11606">
        <f>ASIN(SQRT((SIN(RADIANS(PARAMETERS!$D$8-D11606)/2)*SIN(RADIANS(PARAMETERS!$D$8-D11606)/2))+(COS(RADIANS(D11606))*COS(RADIANS(PARAMETERS!$D$8))*SIN(RADIANS(PARAMETERS!$D$9-C11606)/2)*SIN(RADIANS(PARAMETERS!$D$9-C11606)/2))))*2*3958.756</f>
        <v>1791.3744891310187</v>
      </c>
      <c r="F11606">
        <v>142.03868103027</v>
      </c>
      <c r="G11606">
        <v>173.41900634766</v>
      </c>
      <c r="H11606">
        <v>210.74757385254</v>
      </c>
      <c r="I11606">
        <v>242.1000213623</v>
      </c>
      <c r="J11606">
        <v>278.12451171875</v>
      </c>
      <c r="K11606" s="6">
        <f>IFERROR(EXP(TREND(LN($F$1:$J$1),LN(F11606:J11606),LN(Calculations!$B$3))),0)</f>
        <v>1.7308805383256267E-2</v>
      </c>
    </row>
    <row r="11607" spans="1:11" x14ac:dyDescent="0.35">
      <c r="A11607">
        <v>11604</v>
      </c>
      <c r="B11607" t="str">
        <f t="shared" si="181"/>
        <v>30-84.5</v>
      </c>
      <c r="C11607">
        <v>-84.494890114859004</v>
      </c>
      <c r="D11607">
        <v>29.652256489102001</v>
      </c>
      <c r="E11607">
        <f>ASIN(SQRT((SIN(RADIANS(PARAMETERS!$D$8-D11607)/2)*SIN(RADIANS(PARAMETERS!$D$8-D11607)/2))+(COS(RADIANS(D11607))*COS(RADIANS(PARAMETERS!$D$8))*SIN(RADIANS(PARAMETERS!$D$9-C11607)/2)*SIN(RADIANS(PARAMETERS!$D$9-C11607)/2))))*2*3958.756</f>
        <v>1805.7694431545401</v>
      </c>
      <c r="F11607">
        <v>143.30197143555</v>
      </c>
      <c r="G11607">
        <v>174.41084289551</v>
      </c>
      <c r="H11607">
        <v>212.08351135254</v>
      </c>
      <c r="I11607">
        <v>243.7700958252</v>
      </c>
      <c r="J11607">
        <v>280.19784545898</v>
      </c>
      <c r="K11607" s="6">
        <f>IFERROR(EXP(TREND(LN($F$1:$J$1),LN(F11607:J11607),LN(Calculations!$B$3))),0)</f>
        <v>1.7906651118443095E-2</v>
      </c>
    </row>
    <row r="11608" spans="1:11" x14ac:dyDescent="0.35">
      <c r="A11608">
        <v>11605</v>
      </c>
      <c r="B11608" t="str">
        <f t="shared" si="181"/>
        <v>30-85</v>
      </c>
      <c r="C11608">
        <v>-84.766211449759993</v>
      </c>
      <c r="D11608">
        <v>29.652256489102001</v>
      </c>
      <c r="E11608">
        <f>ASIN(SQRT((SIN(RADIANS(PARAMETERS!$D$8-D11608)/2)*SIN(RADIANS(PARAMETERS!$D$8-D11608)/2))+(COS(RADIANS(D11608))*COS(RADIANS(PARAMETERS!$D$8))*SIN(RADIANS(PARAMETERS!$D$9-C11608)/2)*SIN(RADIANS(PARAMETERS!$D$9-C11608)/2))))*2*3958.756</f>
        <v>1820.2117750538957</v>
      </c>
      <c r="F11608">
        <v>144.14469909668</v>
      </c>
      <c r="G11608">
        <v>175.0301361084</v>
      </c>
      <c r="H11608">
        <v>213.00311279297</v>
      </c>
      <c r="I11608">
        <v>244.92301940918</v>
      </c>
      <c r="J11608">
        <v>281.63339233398</v>
      </c>
      <c r="K11608" s="6">
        <f>IFERROR(EXP(TREND(LN($F$1:$J$1),LN(F11608:J11608),LN(Calculations!$B$3))),0)</f>
        <v>1.8307188166666221E-2</v>
      </c>
    </row>
    <row r="11609" spans="1:11" x14ac:dyDescent="0.35">
      <c r="A11609">
        <v>11606</v>
      </c>
      <c r="B11609" t="str">
        <f t="shared" si="181"/>
        <v>30-85</v>
      </c>
      <c r="C11609">
        <v>-85.037532784660996</v>
      </c>
      <c r="D11609">
        <v>29.652256489102001</v>
      </c>
      <c r="E11609">
        <f>ASIN(SQRT((SIN(RADIANS(PARAMETERS!$D$8-D11609)/2)*SIN(RADIANS(PARAMETERS!$D$8-D11609)/2))+(COS(RADIANS(D11609))*COS(RADIANS(PARAMETERS!$D$8))*SIN(RADIANS(PARAMETERS!$D$9-C11609)/2)*SIN(RADIANS(PARAMETERS!$D$9-C11609)/2))))*2*3958.756</f>
        <v>1834.7003142464407</v>
      </c>
      <c r="F11609">
        <v>144.49771118164</v>
      </c>
      <c r="G11609">
        <v>175.25157165527</v>
      </c>
      <c r="H11609">
        <v>213.4020690918</v>
      </c>
      <c r="I11609">
        <v>245.39967346191</v>
      </c>
      <c r="J11609">
        <v>282.20272827148</v>
      </c>
      <c r="K11609" s="6">
        <f>IFERROR(EXP(TREND(LN($F$1:$J$1),LN(F11609:J11609),LN(Calculations!$B$3))),0)</f>
        <v>1.8472512789453836E-2</v>
      </c>
    </row>
    <row r="11610" spans="1:11" x14ac:dyDescent="0.35">
      <c r="A11610">
        <v>11607</v>
      </c>
      <c r="B11610" t="str">
        <f t="shared" si="181"/>
        <v>30-85.5</v>
      </c>
      <c r="C11610">
        <v>-85.308854119562</v>
      </c>
      <c r="D11610">
        <v>29.652256489102001</v>
      </c>
      <c r="E11610">
        <f>ASIN(SQRT((SIN(RADIANS(PARAMETERS!$D$8-D11610)/2)*SIN(RADIANS(PARAMETERS!$D$8-D11610)/2))+(COS(RADIANS(D11610))*COS(RADIANS(PARAMETERS!$D$8))*SIN(RADIANS(PARAMETERS!$D$9-C11610)/2)*SIN(RADIANS(PARAMETERS!$D$9-C11610)/2))))*2*3958.756</f>
        <v>1849.2339226487284</v>
      </c>
      <c r="F11610">
        <v>144.76789855957</v>
      </c>
      <c r="G11610">
        <v>175.41729736328</v>
      </c>
      <c r="H11610">
        <v>213.69856262207</v>
      </c>
      <c r="I11610">
        <v>245.73858642578</v>
      </c>
      <c r="J11610">
        <v>282.5908203125</v>
      </c>
      <c r="K11610" s="6">
        <f>IFERROR(EXP(TREND(LN($F$1:$J$1),LN(F11610:J11610),LN(Calculations!$B$3))),0)</f>
        <v>1.8600560275499535E-2</v>
      </c>
    </row>
    <row r="11611" spans="1:11" x14ac:dyDescent="0.35">
      <c r="A11611">
        <v>11608</v>
      </c>
      <c r="B11611" t="str">
        <f t="shared" si="181"/>
        <v>30-85.5</v>
      </c>
      <c r="C11611">
        <v>-85.580175454463003</v>
      </c>
      <c r="D11611">
        <v>29.652256489102001</v>
      </c>
      <c r="E11611">
        <f>ASIN(SQRT((SIN(RADIANS(PARAMETERS!$D$8-D11611)/2)*SIN(RADIANS(PARAMETERS!$D$8-D11611)/2))+(COS(RADIANS(D11611))*COS(RADIANS(PARAMETERS!$D$8))*SIN(RADIANS(PARAMETERS!$D$9-C11611)/2)*SIN(RADIANS(PARAMETERS!$D$9-C11611)/2))))*2*3958.756</f>
        <v>1863.8114936891984</v>
      </c>
      <c r="F11611">
        <v>145.05610656738</v>
      </c>
      <c r="G11611">
        <v>175.62968444824</v>
      </c>
      <c r="H11611">
        <v>214.01080322266</v>
      </c>
      <c r="I11611">
        <v>246.08854675293</v>
      </c>
      <c r="J11611">
        <v>282.98345947266</v>
      </c>
      <c r="K11611" s="6">
        <f>IFERROR(EXP(TREND(LN($F$1:$J$1),LN(F11611:J11611),LN(Calculations!$B$3))),0)</f>
        <v>1.8744878546392375E-2</v>
      </c>
    </row>
    <row r="11612" spans="1:11" x14ac:dyDescent="0.35">
      <c r="A11612">
        <v>11609</v>
      </c>
      <c r="B11612" t="str">
        <f t="shared" si="181"/>
        <v>30-86</v>
      </c>
      <c r="C11612">
        <v>-85.851496789364006</v>
      </c>
      <c r="D11612">
        <v>29.652256489102001</v>
      </c>
      <c r="E11612">
        <f>ASIN(SQRT((SIN(RADIANS(PARAMETERS!$D$8-D11612)/2)*SIN(RADIANS(PARAMETERS!$D$8-D11612)/2))+(COS(RADIANS(D11612))*COS(RADIANS(PARAMETERS!$D$8))*SIN(RADIANS(PARAMETERS!$D$9-C11612)/2)*SIN(RADIANS(PARAMETERS!$D$9-C11612)/2))))*2*3958.756</f>
        <v>1878.4319513485257</v>
      </c>
      <c r="F11612">
        <v>145.43075561523</v>
      </c>
      <c r="G11612">
        <v>175.98587036133</v>
      </c>
      <c r="H11612">
        <v>214.34503173828</v>
      </c>
      <c r="I11612">
        <v>246.42526245117</v>
      </c>
      <c r="J11612">
        <v>283.3161315918</v>
      </c>
      <c r="K11612" s="6">
        <f>IFERROR(EXP(TREND(LN($F$1:$J$1),LN(F11612:J11612),LN(Calculations!$B$3))),0)</f>
        <v>1.8951880822313735E-2</v>
      </c>
    </row>
    <row r="11613" spans="1:11" x14ac:dyDescent="0.35">
      <c r="A11613">
        <v>11610</v>
      </c>
      <c r="B11613" t="str">
        <f t="shared" si="181"/>
        <v>30-86</v>
      </c>
      <c r="C11613">
        <v>-86.122818124264995</v>
      </c>
      <c r="D11613">
        <v>29.652256489102001</v>
      </c>
      <c r="E11613">
        <f>ASIN(SQRT((SIN(RADIANS(PARAMETERS!$D$8-D11613)/2)*SIN(RADIANS(PARAMETERS!$D$8-D11613)/2))+(COS(RADIANS(D11613))*COS(RADIANS(PARAMETERS!$D$8))*SIN(RADIANS(PARAMETERS!$D$9-C11613)/2)*SIN(RADIANS(PARAMETERS!$D$9-C11613)/2))))*2*3958.756</f>
        <v>1893.0942492272654</v>
      </c>
      <c r="F11613">
        <v>146.09950256348</v>
      </c>
      <c r="G11613">
        <v>176.61241149902</v>
      </c>
      <c r="H11613">
        <v>214.96463012695</v>
      </c>
      <c r="I11613">
        <v>247.10882568359</v>
      </c>
      <c r="J11613">
        <v>284.06887817383</v>
      </c>
      <c r="K11613" s="6">
        <f>IFERROR(EXP(TREND(LN($F$1:$J$1),LN(F11613:J11613),LN(Calculations!$B$3))),0)</f>
        <v>1.9320309227734776E-2</v>
      </c>
    </row>
    <row r="11614" spans="1:11" x14ac:dyDescent="0.35">
      <c r="A11614">
        <v>11611</v>
      </c>
      <c r="B11614" t="str">
        <f t="shared" si="181"/>
        <v>30-86.5</v>
      </c>
      <c r="C11614">
        <v>-86.394139459165999</v>
      </c>
      <c r="D11614">
        <v>29.652256489102001</v>
      </c>
      <c r="E11614">
        <f>ASIN(SQRT((SIN(RADIANS(PARAMETERS!$D$8-D11614)/2)*SIN(RADIANS(PARAMETERS!$D$8-D11614)/2))+(COS(RADIANS(D11614))*COS(RADIANS(PARAMETERS!$D$8))*SIN(RADIANS(PARAMETERS!$D$9-C11614)/2)*SIN(RADIANS(PARAMETERS!$D$9-C11614)/2))))*2*3958.756</f>
        <v>1907.7973696403633</v>
      </c>
      <c r="F11614">
        <v>147.06898498535</v>
      </c>
      <c r="G11614">
        <v>177.48361206055</v>
      </c>
      <c r="H11614">
        <v>215.87269592285</v>
      </c>
      <c r="I11614">
        <v>248.14343261719</v>
      </c>
      <c r="J11614">
        <v>285.24746704102</v>
      </c>
      <c r="K11614" s="6">
        <f>IFERROR(EXP(TREND(LN($F$1:$J$1),LN(F11614:J11614),LN(Calculations!$B$3))),0)</f>
        <v>1.9857219393581763E-2</v>
      </c>
    </row>
    <row r="11615" spans="1:11" x14ac:dyDescent="0.35">
      <c r="A11615">
        <v>11612</v>
      </c>
      <c r="B11615" t="str">
        <f t="shared" si="181"/>
        <v>30-86.5</v>
      </c>
      <c r="C11615">
        <v>-86.665460794067002</v>
      </c>
      <c r="D11615">
        <v>29.652256489102001</v>
      </c>
      <c r="E11615">
        <f>ASIN(SQRT((SIN(RADIANS(PARAMETERS!$D$8-D11615)/2)*SIN(RADIANS(PARAMETERS!$D$8-D11615)/2))+(COS(RADIANS(D11615))*COS(RADIANS(PARAMETERS!$D$8))*SIN(RADIANS(PARAMETERS!$D$9-C11615)/2)*SIN(RADIANS(PARAMETERS!$D$9-C11615)/2))))*2*3958.756</f>
        <v>1922.5403227380762</v>
      </c>
      <c r="F11615">
        <v>147.80978393555</v>
      </c>
      <c r="G11615">
        <v>178.15013122559</v>
      </c>
      <c r="H11615">
        <v>216.48683166504</v>
      </c>
      <c r="I11615">
        <v>248.77500915527</v>
      </c>
      <c r="J11615">
        <v>285.88775634766</v>
      </c>
      <c r="K11615" s="6">
        <f>IFERROR(EXP(TREND(LN($F$1:$J$1),LN(F11615:J11615),LN(Calculations!$B$3))),0)</f>
        <v>2.0287202174924943E-2</v>
      </c>
    </row>
    <row r="11616" spans="1:11" x14ac:dyDescent="0.35">
      <c r="A11616">
        <v>11613</v>
      </c>
      <c r="B11616" t="str">
        <f t="shared" si="181"/>
        <v>30-87</v>
      </c>
      <c r="C11616">
        <v>-86.936782128968005</v>
      </c>
      <c r="D11616">
        <v>29.652256489102001</v>
      </c>
      <c r="E11616">
        <f>ASIN(SQRT((SIN(RADIANS(PARAMETERS!$D$8-D11616)/2)*SIN(RADIANS(PARAMETERS!$D$8-D11616)/2))+(COS(RADIANS(D11616))*COS(RADIANS(PARAMETERS!$D$8))*SIN(RADIANS(PARAMETERS!$D$9-C11616)/2)*SIN(RADIANS(PARAMETERS!$D$9-C11616)/2))))*2*3958.756</f>
        <v>1937.3221456528315</v>
      </c>
      <c r="F11616">
        <v>148.40325927734</v>
      </c>
      <c r="G11616">
        <v>178.68621826172</v>
      </c>
      <c r="H11616">
        <v>216.96447753906</v>
      </c>
      <c r="I11616">
        <v>249.2366027832</v>
      </c>
      <c r="J11616">
        <v>286.31805419922</v>
      </c>
      <c r="K11616" s="6">
        <f>IFERROR(EXP(TREND(LN($F$1:$J$1),LN(F11616:J11616),LN(Calculations!$B$3))),0)</f>
        <v>2.064380013417701E-2</v>
      </c>
    </row>
    <row r="11617" spans="1:11" x14ac:dyDescent="0.35">
      <c r="A11617">
        <v>11614</v>
      </c>
      <c r="B11617" t="str">
        <f t="shared" si="181"/>
        <v>30-87</v>
      </c>
      <c r="C11617">
        <v>-87.208103463868994</v>
      </c>
      <c r="D11617">
        <v>29.652256489102001</v>
      </c>
      <c r="E11617">
        <f>ASIN(SQRT((SIN(RADIANS(PARAMETERS!$D$8-D11617)/2)*SIN(RADIANS(PARAMETERS!$D$8-D11617)/2))+(COS(RADIANS(D11617))*COS(RADIANS(PARAMETERS!$D$8))*SIN(RADIANS(PARAMETERS!$D$9-C11617)/2)*SIN(RADIANS(PARAMETERS!$D$9-C11617)/2))))*2*3958.756</f>
        <v>1952.1419016714949</v>
      </c>
      <c r="F11617">
        <v>148.87451171875</v>
      </c>
      <c r="G11617">
        <v>179.07006835938</v>
      </c>
      <c r="H11617">
        <v>217.32681274414</v>
      </c>
      <c r="I11617">
        <v>249.55268859863</v>
      </c>
      <c r="J11617">
        <v>286.56671142578</v>
      </c>
      <c r="K11617" s="6">
        <f>IFERROR(EXP(TREND(LN($F$1:$J$1),LN(F11617:J11617),LN(Calculations!$B$3))),0)</f>
        <v>2.0928300223673944E-2</v>
      </c>
    </row>
    <row r="11618" spans="1:11" x14ac:dyDescent="0.35">
      <c r="A11618">
        <v>11615</v>
      </c>
      <c r="B11618" t="str">
        <f t="shared" si="181"/>
        <v>30-87.5</v>
      </c>
      <c r="C11618">
        <v>-87.479424798769998</v>
      </c>
      <c r="D11618">
        <v>29.652256489102001</v>
      </c>
      <c r="E11618">
        <f>ASIN(SQRT((SIN(RADIANS(PARAMETERS!$D$8-D11618)/2)*SIN(RADIANS(PARAMETERS!$D$8-D11618)/2))+(COS(RADIANS(D11618))*COS(RADIANS(PARAMETERS!$D$8))*SIN(RADIANS(PARAMETERS!$D$9-C11618)/2)*SIN(RADIANS(PARAMETERS!$D$9-C11618)/2))))*2*3958.756</f>
        <v>1966.9986794325346</v>
      </c>
      <c r="F11618">
        <v>149.30265808105</v>
      </c>
      <c r="G11618">
        <v>179.41390991211</v>
      </c>
      <c r="H11618">
        <v>217.61109924316</v>
      </c>
      <c r="I11618">
        <v>249.75994873047</v>
      </c>
      <c r="J11618">
        <v>286.66860961914</v>
      </c>
      <c r="K11618" s="6">
        <f>IFERROR(EXP(TREND(LN($F$1:$J$1),LN(F11618:J11618),LN(Calculations!$B$3))),0)</f>
        <v>2.1194977119863932E-2</v>
      </c>
    </row>
    <row r="11619" spans="1:11" x14ac:dyDescent="0.35">
      <c r="A11619">
        <v>11616</v>
      </c>
      <c r="B11619" t="str">
        <f t="shared" si="181"/>
        <v>30-88</v>
      </c>
      <c r="C11619">
        <v>-87.750746133671001</v>
      </c>
      <c r="D11619">
        <v>29.652256489102001</v>
      </c>
      <c r="E11619">
        <f>ASIN(SQRT((SIN(RADIANS(PARAMETERS!$D$8-D11619)/2)*SIN(RADIANS(PARAMETERS!$D$8-D11619)/2))+(COS(RADIANS(D11619))*COS(RADIANS(PARAMETERS!$D$8))*SIN(RADIANS(PARAMETERS!$D$9-C11619)/2)*SIN(RADIANS(PARAMETERS!$D$9-C11619)/2))))*2*3958.756</f>
        <v>1981.8915921475173</v>
      </c>
      <c r="F11619">
        <v>149.81832885742</v>
      </c>
      <c r="G11619">
        <v>179.87959289551</v>
      </c>
      <c r="H11619">
        <v>218.01416015625</v>
      </c>
      <c r="I11619">
        <v>250.13452148438</v>
      </c>
      <c r="J11619">
        <v>286.99807739258</v>
      </c>
      <c r="K11619" s="6">
        <f>IFERROR(EXP(TREND(LN($F$1:$J$1),LN(F11619:J11619),LN(Calculations!$B$3))),0)</f>
        <v>2.1523965739123629E-2</v>
      </c>
    </row>
    <row r="11620" spans="1:11" x14ac:dyDescent="0.35">
      <c r="A11620">
        <v>11617</v>
      </c>
      <c r="B11620" t="str">
        <f t="shared" si="181"/>
        <v>30-88</v>
      </c>
      <c r="C11620">
        <v>-88.022067468572004</v>
      </c>
      <c r="D11620">
        <v>29.652256489102001</v>
      </c>
      <c r="E11620">
        <f>ASIN(SQRT((SIN(RADIANS(PARAMETERS!$D$8-D11620)/2)*SIN(RADIANS(PARAMETERS!$D$8-D11620)/2))+(COS(RADIANS(D11620))*COS(RADIANS(PARAMETERS!$D$8))*SIN(RADIANS(PARAMETERS!$D$9-C11620)/2)*SIN(RADIANS(PARAMETERS!$D$9-C11620)/2))))*2*3958.756</f>
        <v>1996.8197768463956</v>
      </c>
      <c r="F11620">
        <v>150.34466552734</v>
      </c>
      <c r="G11620">
        <v>180.38990783691</v>
      </c>
      <c r="H11620">
        <v>218.44891357422</v>
      </c>
      <c r="I11620">
        <v>250.56520080566</v>
      </c>
      <c r="J11620">
        <v>287.41445922852</v>
      </c>
      <c r="K11620" s="6">
        <f>IFERROR(EXP(TREND(LN($F$1:$J$1),LN(F11620:J11620),LN(Calculations!$B$3))),0)</f>
        <v>2.1870083409475861E-2</v>
      </c>
    </row>
    <row r="11621" spans="1:11" x14ac:dyDescent="0.35">
      <c r="A11621">
        <v>11618</v>
      </c>
      <c r="B11621" t="str">
        <f t="shared" si="181"/>
        <v>30-88.5</v>
      </c>
      <c r="C11621">
        <v>-88.293388803472993</v>
      </c>
      <c r="D11621">
        <v>29.652256489102001</v>
      </c>
      <c r="E11621">
        <f>ASIN(SQRT((SIN(RADIANS(PARAMETERS!$D$8-D11621)/2)*SIN(RADIANS(PARAMETERS!$D$8-D11621)/2))+(COS(RADIANS(D11621))*COS(RADIANS(PARAMETERS!$D$8))*SIN(RADIANS(PARAMETERS!$D$9-C11621)/2)*SIN(RADIANS(PARAMETERS!$D$9-C11621)/2))))*2*3958.756</f>
        <v>2011.7823936460063</v>
      </c>
      <c r="F11621">
        <v>150.51997375488</v>
      </c>
      <c r="G11621">
        <v>180.57972717285</v>
      </c>
      <c r="H11621">
        <v>218.52339172363</v>
      </c>
      <c r="I11621">
        <v>250.54981994629</v>
      </c>
      <c r="J11621">
        <v>287.2819519043</v>
      </c>
      <c r="K11621" s="6">
        <f>IFERROR(EXP(TREND(LN($F$1:$J$1),LN(F11621:J11621),LN(Calculations!$B$3))),0)</f>
        <v>2.2005410159250994E-2</v>
      </c>
    </row>
    <row r="11622" spans="1:11" x14ac:dyDescent="0.35">
      <c r="A11622">
        <v>11619</v>
      </c>
      <c r="B11622" t="str">
        <f t="shared" si="181"/>
        <v>30-88.5</v>
      </c>
      <c r="C11622">
        <v>-88.564710138373997</v>
      </c>
      <c r="D11622">
        <v>29.652256489102001</v>
      </c>
      <c r="E11622">
        <f>ASIN(SQRT((SIN(RADIANS(PARAMETERS!$D$8-D11622)/2)*SIN(RADIANS(PARAMETERS!$D$8-D11622)/2))+(COS(RADIANS(D11622))*COS(RADIANS(PARAMETERS!$D$8))*SIN(RADIANS(PARAMETERS!$D$9-C11622)/2)*SIN(RADIANS(PARAMETERS!$D$9-C11622)/2))))*2*3958.756</f>
        <v>2026.7786250412109</v>
      </c>
      <c r="F11622">
        <v>150.37651062012</v>
      </c>
      <c r="G11622">
        <v>180.4623260498</v>
      </c>
      <c r="H11622">
        <v>218.31712341309</v>
      </c>
      <c r="I11622">
        <v>250.20956420898</v>
      </c>
      <c r="J11622">
        <v>286.77404785156</v>
      </c>
      <c r="K11622" s="6">
        <f>IFERROR(EXP(TREND(LN($F$1:$J$1),LN(F11622:J11622),LN(Calculations!$B$3))),0)</f>
        <v>2.1935674458426344E-2</v>
      </c>
    </row>
    <row r="11623" spans="1:11" x14ac:dyDescent="0.35">
      <c r="A11623">
        <v>11620</v>
      </c>
      <c r="B11623" t="str">
        <f t="shared" si="181"/>
        <v>30-89</v>
      </c>
      <c r="C11623">
        <v>-88.836031473275</v>
      </c>
      <c r="D11623">
        <v>29.652256489102001</v>
      </c>
      <c r="E11623">
        <f>ASIN(SQRT((SIN(RADIANS(PARAMETERS!$D$8-D11623)/2)*SIN(RADIANS(PARAMETERS!$D$8-D11623)/2))+(COS(RADIANS(D11623))*COS(RADIANS(PARAMETERS!$D$8))*SIN(RADIANS(PARAMETERS!$D$9-C11623)/2)*SIN(RADIANS(PARAMETERS!$D$9-C11623)/2))))*2*3958.756</f>
        <v>2041.807675218095</v>
      </c>
      <c r="F11623">
        <v>149.93292236328</v>
      </c>
      <c r="G11623">
        <v>180.04708862305</v>
      </c>
      <c r="H11623">
        <v>217.83082580566</v>
      </c>
      <c r="I11623">
        <v>249.53913879395</v>
      </c>
      <c r="J11623">
        <v>285.87753295898</v>
      </c>
      <c r="K11623" s="6">
        <f>IFERROR(EXP(TREND(LN($F$1:$J$1),LN(F11623:J11623),LN(Calculations!$B$3))),0)</f>
        <v>2.1673089693168984E-2</v>
      </c>
    </row>
    <row r="11624" spans="1:11" x14ac:dyDescent="0.35">
      <c r="A11624">
        <v>11621</v>
      </c>
      <c r="B11624" t="str">
        <f t="shared" si="181"/>
        <v>30-89</v>
      </c>
      <c r="C11624">
        <v>-89.107352808176003</v>
      </c>
      <c r="D11624">
        <v>29.652256489102001</v>
      </c>
      <c r="E11624">
        <f>ASIN(SQRT((SIN(RADIANS(PARAMETERS!$D$8-D11624)/2)*SIN(RADIANS(PARAMETERS!$D$8-D11624)/2))+(COS(RADIANS(D11624))*COS(RADIANS(PARAMETERS!$D$8))*SIN(RADIANS(PARAMETERS!$D$9-C11624)/2)*SIN(RADIANS(PARAMETERS!$D$9-C11624)/2))))*2*3958.756</f>
        <v>2056.8687693886577</v>
      </c>
      <c r="F11624">
        <v>149.25210571289</v>
      </c>
      <c r="G11624">
        <v>179.40495300293</v>
      </c>
      <c r="H11624">
        <v>217.09619140625</v>
      </c>
      <c r="I11624">
        <v>248.56521606445</v>
      </c>
      <c r="J11624">
        <v>284.61157226563</v>
      </c>
      <c r="K11624" s="6">
        <f>IFERROR(EXP(TREND(LN($F$1:$J$1),LN(F11624:J11624),LN(Calculations!$B$3))),0)</f>
        <v>2.1267114262483424E-2</v>
      </c>
    </row>
    <row r="11625" spans="1:11" x14ac:dyDescent="0.35">
      <c r="A11625">
        <v>11622</v>
      </c>
      <c r="B11625" t="str">
        <f t="shared" si="181"/>
        <v>30-89.5</v>
      </c>
      <c r="C11625">
        <v>-89.378674143077006</v>
      </c>
      <c r="D11625">
        <v>29.652256489102001</v>
      </c>
      <c r="E11625">
        <f>ASIN(SQRT((SIN(RADIANS(PARAMETERS!$D$8-D11625)/2)*SIN(RADIANS(PARAMETERS!$D$8-D11625)/2))+(COS(RADIANS(D11625))*COS(RADIANS(PARAMETERS!$D$8))*SIN(RADIANS(PARAMETERS!$D$9-C11625)/2)*SIN(RADIANS(PARAMETERS!$D$9-C11625)/2))))*2*3958.756</f>
        <v>2071.9611531464093</v>
      </c>
      <c r="F11625">
        <v>148.25399780273</v>
      </c>
      <c r="G11625">
        <v>178.42297363281</v>
      </c>
      <c r="H11625">
        <v>216.08335876465</v>
      </c>
      <c r="I11625">
        <v>247.27560424805</v>
      </c>
      <c r="J11625">
        <v>282.98770141602</v>
      </c>
      <c r="K11625" s="6">
        <f>IFERROR(EXP(TREND(LN($F$1:$J$1),LN(F11625:J11625),LN(Calculations!$B$3))),0)</f>
        <v>2.0664737007977503E-2</v>
      </c>
    </row>
    <row r="11626" spans="1:11" x14ac:dyDescent="0.35">
      <c r="A11626">
        <v>11623</v>
      </c>
      <c r="B11626" t="str">
        <f t="shared" si="181"/>
        <v>30-89.5</v>
      </c>
      <c r="C11626">
        <v>-89.649995477977996</v>
      </c>
      <c r="D11626">
        <v>29.652256489102001</v>
      </c>
      <c r="E11626">
        <f>ASIN(SQRT((SIN(RADIANS(PARAMETERS!$D$8-D11626)/2)*SIN(RADIANS(PARAMETERS!$D$8-D11626)/2))+(COS(RADIANS(D11626))*COS(RADIANS(PARAMETERS!$D$8))*SIN(RADIANS(PARAMETERS!$D$9-C11626)/2)*SIN(RADIANS(PARAMETERS!$D$9-C11626)/2))))*2*3958.756</f>
        <v>2087.0840918422969</v>
      </c>
      <c r="F11626">
        <v>146.97424316406</v>
      </c>
      <c r="G11626">
        <v>177.20840454102</v>
      </c>
      <c r="H11626">
        <v>214.82334899902</v>
      </c>
      <c r="I11626">
        <v>245.7045135498</v>
      </c>
      <c r="J11626">
        <v>281.04330444336</v>
      </c>
      <c r="K11626" s="6">
        <f>IFERROR(EXP(TREND(LN($F$1:$J$1),LN(F11626:J11626),LN(Calculations!$B$3))),0)</f>
        <v>1.9918270548504299E-2</v>
      </c>
    </row>
    <row r="11627" spans="1:11" x14ac:dyDescent="0.35">
      <c r="A11627">
        <v>11624</v>
      </c>
      <c r="B11627" t="str">
        <f t="shared" si="181"/>
        <v>30-90</v>
      </c>
      <c r="C11627">
        <v>-89.921316812878999</v>
      </c>
      <c r="D11627">
        <v>29.652256489102001</v>
      </c>
      <c r="E11627">
        <f>ASIN(SQRT((SIN(RADIANS(PARAMETERS!$D$8-D11627)/2)*SIN(RADIANS(PARAMETERS!$D$8-D11627)/2))+(COS(RADIANS(D11627))*COS(RADIANS(PARAMETERS!$D$8))*SIN(RADIANS(PARAMETERS!$D$9-C11627)/2)*SIN(RADIANS(PARAMETERS!$D$9-C11627)/2))))*2*3958.756</f>
        <v>2102.2368699803978</v>
      </c>
      <c r="F11627">
        <v>145.57731628418</v>
      </c>
      <c r="G11627">
        <v>175.97093200684</v>
      </c>
      <c r="H11627">
        <v>213.47540283203</v>
      </c>
      <c r="I11627">
        <v>244.04747009277</v>
      </c>
      <c r="J11627">
        <v>279.01669311523</v>
      </c>
      <c r="K11627" s="6">
        <f>IFERROR(EXP(TREND(LN($F$1:$J$1),LN(F11627:J11627),LN(Calculations!$B$3))),0)</f>
        <v>1.9145354482944035E-2</v>
      </c>
    </row>
    <row r="11628" spans="1:11" x14ac:dyDescent="0.35">
      <c r="A11628">
        <v>11625</v>
      </c>
      <c r="B11628" t="str">
        <f t="shared" si="181"/>
        <v>30-90</v>
      </c>
      <c r="C11628">
        <v>-90.192638147780002</v>
      </c>
      <c r="D11628">
        <v>29.652256489102001</v>
      </c>
      <c r="E11628">
        <f>ASIN(SQRT((SIN(RADIANS(PARAMETERS!$D$8-D11628)/2)*SIN(RADIANS(PARAMETERS!$D$8-D11628)/2))+(COS(RADIANS(D11628))*COS(RADIANS(PARAMETERS!$D$8))*SIN(RADIANS(PARAMETERS!$D$9-C11628)/2)*SIN(RADIANS(PARAMETERS!$D$9-C11628)/2))))*2*3958.756</f>
        <v>2117.4187906328093</v>
      </c>
      <c r="F11628">
        <v>144.595703125</v>
      </c>
      <c r="G11628">
        <v>175.11431884766</v>
      </c>
      <c r="H11628">
        <v>212.61486816406</v>
      </c>
      <c r="I11628">
        <v>243.04582214355</v>
      </c>
      <c r="J11628">
        <v>277.8522644043</v>
      </c>
      <c r="K11628" s="6">
        <f>IFERROR(EXP(TREND(LN($F$1:$J$1),LN(F11628:J11628),LN(Calculations!$B$3))),0)</f>
        <v>1.8615639204188909E-2</v>
      </c>
    </row>
    <row r="11629" spans="1:11" x14ac:dyDescent="0.35">
      <c r="A11629">
        <v>11626</v>
      </c>
      <c r="B11629" t="str">
        <f t="shared" si="181"/>
        <v>30-90.5</v>
      </c>
      <c r="C11629">
        <v>-90.463959482681005</v>
      </c>
      <c r="D11629">
        <v>29.652256489102001</v>
      </c>
      <c r="E11629">
        <f>ASIN(SQRT((SIN(RADIANS(PARAMETERS!$D$8-D11629)/2)*SIN(RADIANS(PARAMETERS!$D$8-D11629)/2))+(COS(RADIANS(D11629))*COS(RADIANS(PARAMETERS!$D$8))*SIN(RADIANS(PARAMETERS!$D$9-C11629)/2)*SIN(RADIANS(PARAMETERS!$D$9-C11629)/2))))*2*3958.756</f>
        <v>2132.6291748731769</v>
      </c>
      <c r="F11629">
        <v>143.85575866699</v>
      </c>
      <c r="G11629">
        <v>174.49301147461</v>
      </c>
      <c r="H11629">
        <v>212.05574035645</v>
      </c>
      <c r="I11629">
        <v>242.46185302734</v>
      </c>
      <c r="J11629">
        <v>277.24923706055</v>
      </c>
      <c r="K11629" s="6">
        <f>IFERROR(EXP(TREND(LN($F$1:$J$1),LN(F11629:J11629),LN(Calculations!$B$3))),0)</f>
        <v>1.8225267614208313E-2</v>
      </c>
    </row>
    <row r="11630" spans="1:11" x14ac:dyDescent="0.35">
      <c r="A11630">
        <v>11627</v>
      </c>
      <c r="B11630" t="str">
        <f t="shared" si="181"/>
        <v>30-90.5</v>
      </c>
      <c r="C11630">
        <v>-90.735280817581994</v>
      </c>
      <c r="D11630">
        <v>29.652256489102001</v>
      </c>
      <c r="E11630">
        <f>ASIN(SQRT((SIN(RADIANS(PARAMETERS!$D$8-D11630)/2)*SIN(RADIANS(PARAMETERS!$D$8-D11630)/2))+(COS(RADIANS(D11630))*COS(RADIANS(PARAMETERS!$D$8))*SIN(RADIANS(PARAMETERS!$D$9-C11630)/2)*SIN(RADIANS(PARAMETERS!$D$9-C11630)/2))))*2*3958.756</f>
        <v>2147.8673612283169</v>
      </c>
      <c r="F11630">
        <v>142.99647521973</v>
      </c>
      <c r="G11630">
        <v>173.84007263184</v>
      </c>
      <c r="H11630">
        <v>211.42138671875</v>
      </c>
      <c r="I11630">
        <v>241.81164550781</v>
      </c>
      <c r="J11630">
        <v>276.59274291992</v>
      </c>
      <c r="K11630" s="6">
        <f>IFERROR(EXP(TREND(LN($F$1:$J$1),LN(F11630:J11630),LN(Calculations!$B$3))),0)</f>
        <v>1.7794831385685182E-2</v>
      </c>
    </row>
    <row r="11631" spans="1:11" x14ac:dyDescent="0.35">
      <c r="A11631">
        <v>11628</v>
      </c>
      <c r="B11631" t="str">
        <f t="shared" si="181"/>
        <v>30-50</v>
      </c>
      <c r="C11631">
        <v>-50.037080582435998</v>
      </c>
      <c r="D11631">
        <v>29.923577824003001</v>
      </c>
      <c r="E11631">
        <f>ASIN(SQRT((SIN(RADIANS(PARAMETERS!$D$8-D11631)/2)*SIN(RADIANS(PARAMETERS!$D$8-D11631)/2))+(COS(RADIANS(D11631))*COS(RADIANS(PARAMETERS!$D$8))*SIN(RADIANS(PARAMETERS!$D$9-C11631)/2)*SIN(RADIANS(PARAMETERS!$D$9-C11631)/2))))*2*3958.756</f>
        <v>1206.9301881411072</v>
      </c>
      <c r="F11631">
        <v>115.78460693359</v>
      </c>
      <c r="G11631">
        <v>150.23152160645</v>
      </c>
      <c r="H11631">
        <v>186.84613037109</v>
      </c>
      <c r="I11631">
        <v>211.39115905762</v>
      </c>
      <c r="J11631">
        <v>239.16159057617</v>
      </c>
      <c r="K11631" s="6">
        <f>IFERROR(EXP(TREND(LN($F$1:$J$1),LN(F11631:J11631),LN(Calculations!$B$3))),0)</f>
        <v>8.2731826534970382E-3</v>
      </c>
    </row>
    <row r="11632" spans="1:11" x14ac:dyDescent="0.35">
      <c r="A11632">
        <v>11629</v>
      </c>
      <c r="B11632" t="str">
        <f t="shared" si="181"/>
        <v>30-50.5</v>
      </c>
      <c r="C11632">
        <v>-50.308401917337001</v>
      </c>
      <c r="D11632">
        <v>29.923577824003001</v>
      </c>
      <c r="E11632">
        <f>ASIN(SQRT((SIN(RADIANS(PARAMETERS!$D$8-D11632)/2)*SIN(RADIANS(PARAMETERS!$D$8-D11632)/2))+(COS(RADIANS(D11632))*COS(RADIANS(PARAMETERS!$D$8))*SIN(RADIANS(PARAMETERS!$D$9-C11632)/2)*SIN(RADIANS(PARAMETERS!$D$9-C11632)/2))))*2*3958.756</f>
        <v>1197.4146986487042</v>
      </c>
      <c r="F11632">
        <v>116.81230926514</v>
      </c>
      <c r="G11632">
        <v>151.66583251953</v>
      </c>
      <c r="H11632">
        <v>187.77395629883</v>
      </c>
      <c r="I11632">
        <v>212.51599121094</v>
      </c>
      <c r="J11632">
        <v>240.51922607422</v>
      </c>
      <c r="K11632" s="6">
        <f>IFERROR(EXP(TREND(LN($F$1:$J$1),LN(F11632:J11632),LN(Calculations!$B$3))),0)</f>
        <v>8.5450453586986674E-3</v>
      </c>
    </row>
    <row r="11633" spans="1:11" x14ac:dyDescent="0.35">
      <c r="A11633">
        <v>11630</v>
      </c>
      <c r="B11633" t="str">
        <f t="shared" si="181"/>
        <v>30-50.5</v>
      </c>
      <c r="C11633">
        <v>-50.579723252237997</v>
      </c>
      <c r="D11633">
        <v>29.923577824003001</v>
      </c>
      <c r="E11633">
        <f>ASIN(SQRT((SIN(RADIANS(PARAMETERS!$D$8-D11633)/2)*SIN(RADIANS(PARAMETERS!$D$8-D11633)/2))+(COS(RADIANS(D11633))*COS(RADIANS(PARAMETERS!$D$8))*SIN(RADIANS(PARAMETERS!$D$9-C11633)/2)*SIN(RADIANS(PARAMETERS!$D$9-C11633)/2))))*2*3958.756</f>
        <v>1188.072180866948</v>
      </c>
      <c r="F11633">
        <v>117.87338256836</v>
      </c>
      <c r="G11633">
        <v>153.13362121582</v>
      </c>
      <c r="H11633">
        <v>188.70472717285</v>
      </c>
      <c r="I11633">
        <v>213.62376403809</v>
      </c>
      <c r="J11633">
        <v>241.83447265625</v>
      </c>
      <c r="K11633" s="6">
        <f>IFERROR(EXP(TREND(LN($F$1:$J$1),LN(F11633:J11633),LN(Calculations!$B$3))),0)</f>
        <v>8.8326638508334429E-3</v>
      </c>
    </row>
    <row r="11634" spans="1:11" x14ac:dyDescent="0.35">
      <c r="A11634">
        <v>11631</v>
      </c>
      <c r="B11634" t="str">
        <f t="shared" si="181"/>
        <v>30-51</v>
      </c>
      <c r="C11634">
        <v>-50.851044587139</v>
      </c>
      <c r="D11634">
        <v>29.923577824003001</v>
      </c>
      <c r="E11634">
        <f>ASIN(SQRT((SIN(RADIANS(PARAMETERS!$D$8-D11634)/2)*SIN(RADIANS(PARAMETERS!$D$8-D11634)/2))+(COS(RADIANS(D11634))*COS(RADIANS(PARAMETERS!$D$8))*SIN(RADIANS(PARAMETERS!$D$9-C11634)/2)*SIN(RADIANS(PARAMETERS!$D$9-C11634)/2))))*2*3958.756</f>
        <v>1178.9067796980144</v>
      </c>
      <c r="F11634">
        <v>118.99677276611</v>
      </c>
      <c r="G11634">
        <v>154.66748046875</v>
      </c>
      <c r="H11634">
        <v>189.67381286621</v>
      </c>
      <c r="I11634">
        <v>214.76898193359</v>
      </c>
      <c r="J11634">
        <v>243.18534851074</v>
      </c>
      <c r="K11634" s="6">
        <f>IFERROR(EXP(TREND(LN($F$1:$J$1),LN(F11634:J11634),LN(Calculations!$B$3))),0)</f>
        <v>9.1464283160096662E-3</v>
      </c>
    </row>
    <row r="11635" spans="1:11" x14ac:dyDescent="0.35">
      <c r="A11635">
        <v>11632</v>
      </c>
      <c r="B11635" t="str">
        <f t="shared" si="181"/>
        <v>30-51</v>
      </c>
      <c r="C11635">
        <v>-51.122365922039997</v>
      </c>
      <c r="D11635">
        <v>29.923577824003001</v>
      </c>
      <c r="E11635">
        <f>ASIN(SQRT((SIN(RADIANS(PARAMETERS!$D$8-D11635)/2)*SIN(RADIANS(PARAMETERS!$D$8-D11635)/2))+(COS(RADIANS(D11635))*COS(RADIANS(PARAMETERS!$D$8))*SIN(RADIANS(PARAMETERS!$D$9-C11635)/2)*SIN(RADIANS(PARAMETERS!$D$9-C11635)/2))))*2*3958.756</f>
        <v>1169.9226898341253</v>
      </c>
      <c r="F11635">
        <v>120.21909332275</v>
      </c>
      <c r="G11635">
        <v>156.29873657227</v>
      </c>
      <c r="H11635">
        <v>190.73519897461</v>
      </c>
      <c r="I11635">
        <v>216.03506469727</v>
      </c>
      <c r="J11635">
        <v>244.69165039063</v>
      </c>
      <c r="K11635" s="6">
        <f>IFERROR(EXP(TREND(LN($F$1:$J$1),LN(F11635:J11635),LN(Calculations!$B$3))),0)</f>
        <v>9.5005749272425704E-3</v>
      </c>
    </row>
    <row r="11636" spans="1:11" x14ac:dyDescent="0.35">
      <c r="A11636">
        <v>11633</v>
      </c>
      <c r="B11636" t="str">
        <f t="shared" si="181"/>
        <v>30-51.5</v>
      </c>
      <c r="C11636">
        <v>-51.393687256941</v>
      </c>
      <c r="D11636">
        <v>29.923577824003001</v>
      </c>
      <c r="E11636">
        <f>ASIN(SQRT((SIN(RADIANS(PARAMETERS!$D$8-D11636)/2)*SIN(RADIANS(PARAMETERS!$D$8-D11636)/2))+(COS(RADIANS(D11636))*COS(RADIANS(PARAMETERS!$D$8))*SIN(RADIANS(PARAMETERS!$D$9-C11636)/2)*SIN(RADIANS(PARAMETERS!$D$9-C11636)/2))))*2*3958.756</f>
        <v>1161.1241512491822</v>
      </c>
      <c r="F11636">
        <v>121.48827362061</v>
      </c>
      <c r="G11636">
        <v>157.92018127441</v>
      </c>
      <c r="H11636">
        <v>191.79695129395</v>
      </c>
      <c r="I11636">
        <v>217.27825927734</v>
      </c>
      <c r="J11636">
        <v>246.14566040039</v>
      </c>
      <c r="K11636" s="6">
        <f>IFERROR(EXP(TREND(LN($F$1:$J$1),LN(F11636:J11636),LN(Calculations!$B$3))),0)</f>
        <v>9.8764113617289314E-3</v>
      </c>
    </row>
    <row r="11637" spans="1:11" x14ac:dyDescent="0.35">
      <c r="A11637">
        <v>11634</v>
      </c>
      <c r="B11637" t="str">
        <f t="shared" si="181"/>
        <v>30-51.5</v>
      </c>
      <c r="C11637">
        <v>-51.665008591842003</v>
      </c>
      <c r="D11637">
        <v>29.923577824003001</v>
      </c>
      <c r="E11637">
        <f>ASIN(SQRT((SIN(RADIANS(PARAMETERS!$D$8-D11637)/2)*SIN(RADIANS(PARAMETERS!$D$8-D11637)/2))+(COS(RADIANS(D11637))*COS(RADIANS(PARAMETERS!$D$8))*SIN(RADIANS(PARAMETERS!$D$9-C11637)/2)*SIN(RADIANS(PARAMETERS!$D$9-C11637)/2))))*2*3958.756</f>
        <v>1152.5154442163025</v>
      </c>
      <c r="F11637">
        <v>122.83763122559</v>
      </c>
      <c r="G11637">
        <v>159.54667663574</v>
      </c>
      <c r="H11637">
        <v>192.90515136719</v>
      </c>
      <c r="I11637">
        <v>218.5690612793</v>
      </c>
      <c r="J11637">
        <v>247.64791870117</v>
      </c>
      <c r="K11637" s="6">
        <f>IFERROR(EXP(TREND(LN($F$1:$J$1),LN(F11637:J11637),LN(Calculations!$B$3))),0)</f>
        <v>1.0286472880984991E-2</v>
      </c>
    </row>
    <row r="11638" spans="1:11" x14ac:dyDescent="0.35">
      <c r="A11638">
        <v>11635</v>
      </c>
      <c r="B11638" t="str">
        <f t="shared" si="181"/>
        <v>30-52</v>
      </c>
      <c r="C11638">
        <v>-51.936329926742999</v>
      </c>
      <c r="D11638">
        <v>29.923577824003001</v>
      </c>
      <c r="E11638">
        <f>ASIN(SQRT((SIN(RADIANS(PARAMETERS!$D$8-D11638)/2)*SIN(RADIANS(PARAMETERS!$D$8-D11638)/2))+(COS(RADIANS(D11638))*COS(RADIANS(PARAMETERS!$D$8))*SIN(RADIANS(PARAMETERS!$D$9-C11638)/2)*SIN(RADIANS(PARAMETERS!$D$9-C11638)/2))))*2*3958.756</f>
        <v>1144.100883836453</v>
      </c>
      <c r="F11638">
        <v>124.29890441895</v>
      </c>
      <c r="G11638">
        <v>161.20188903809</v>
      </c>
      <c r="H11638">
        <v>194.10707092285</v>
      </c>
      <c r="I11638">
        <v>219.97883605957</v>
      </c>
      <c r="J11638">
        <v>249.29949951172</v>
      </c>
      <c r="K11638" s="6">
        <f>IFERROR(EXP(TREND(LN($F$1:$J$1),LN(F11638:J11638),LN(Calculations!$B$3))),0)</f>
        <v>1.0745402614924791E-2</v>
      </c>
    </row>
    <row r="11639" spans="1:11" x14ac:dyDescent="0.35">
      <c r="A11639">
        <v>11636</v>
      </c>
      <c r="B11639" t="str">
        <f t="shared" si="181"/>
        <v>30-52</v>
      </c>
      <c r="C11639">
        <v>-52.207651261644003</v>
      </c>
      <c r="D11639">
        <v>29.923577824003001</v>
      </c>
      <c r="E11639">
        <f>ASIN(SQRT((SIN(RADIANS(PARAMETERS!$D$8-D11639)/2)*SIN(RADIANS(PARAMETERS!$D$8-D11639)/2))+(COS(RADIANS(D11639))*COS(RADIANS(PARAMETERS!$D$8))*SIN(RADIANS(PARAMETERS!$D$9-C11639)/2)*SIN(RADIANS(PARAMETERS!$D$9-C11639)/2))))*2*3958.756</f>
        <v>1135.8848140657312</v>
      </c>
      <c r="F11639">
        <v>125.77570343018</v>
      </c>
      <c r="G11639">
        <v>162.79249572754</v>
      </c>
      <c r="H11639">
        <v>195.27270507813</v>
      </c>
      <c r="I11639">
        <v>221.32119750977</v>
      </c>
      <c r="J11639">
        <v>250.84498596191</v>
      </c>
      <c r="K11639" s="6">
        <f>IFERROR(EXP(TREND(LN($F$1:$J$1),LN(F11639:J11639),LN(Calculations!$B$3))),0)</f>
        <v>1.1223514754940919E-2</v>
      </c>
    </row>
    <row r="11640" spans="1:11" x14ac:dyDescent="0.35">
      <c r="A11640">
        <v>11637</v>
      </c>
      <c r="B11640" t="str">
        <f t="shared" si="181"/>
        <v>30-52.5</v>
      </c>
      <c r="C11640">
        <v>-52.478972596544999</v>
      </c>
      <c r="D11640">
        <v>29.923577824003001</v>
      </c>
      <c r="E11640">
        <f>ASIN(SQRT((SIN(RADIANS(PARAMETERS!$D$8-D11640)/2)*SIN(RADIANS(PARAMETERS!$D$8-D11640)/2))+(COS(RADIANS(D11640))*COS(RADIANS(PARAMETERS!$D$8))*SIN(RADIANS(PARAMETERS!$D$9-C11640)/2)*SIN(RADIANS(PARAMETERS!$D$9-C11640)/2))))*2*3958.756</f>
        <v>1127.8716012316374</v>
      </c>
      <c r="F11640">
        <v>127.29210662842</v>
      </c>
      <c r="G11640">
        <v>164.34420776367</v>
      </c>
      <c r="H11640">
        <v>196.44374084473</v>
      </c>
      <c r="I11640">
        <v>222.66410827637</v>
      </c>
      <c r="J11640">
        <v>252.38471984863</v>
      </c>
      <c r="K11640" s="6">
        <f>IFERROR(EXP(TREND(LN($F$1:$J$1),LN(F11640:J11640),LN(Calculations!$B$3))),0)</f>
        <v>1.1732504873898961E-2</v>
      </c>
    </row>
    <row r="11641" spans="1:11" x14ac:dyDescent="0.35">
      <c r="A11641">
        <v>11638</v>
      </c>
      <c r="B11641" t="str">
        <f t="shared" si="181"/>
        <v>30-53</v>
      </c>
      <c r="C11641">
        <v>-52.750293931446002</v>
      </c>
      <c r="D11641">
        <v>29.923577824003001</v>
      </c>
      <c r="E11641">
        <f>ASIN(SQRT((SIN(RADIANS(PARAMETERS!$D$8-D11641)/2)*SIN(RADIANS(PARAMETERS!$D$8-D11641)/2))+(COS(RADIANS(D11641))*COS(RADIANS(PARAMETERS!$D$8))*SIN(RADIANS(PARAMETERS!$D$9-C11641)/2)*SIN(RADIANS(PARAMETERS!$D$9-C11641)/2))))*2*3958.756</f>
        <v>1120.0656270318682</v>
      </c>
      <c r="F11641">
        <v>128.86694335938</v>
      </c>
      <c r="G11641">
        <v>165.86392211914</v>
      </c>
      <c r="H11641">
        <v>197.65292358398</v>
      </c>
      <c r="I11641">
        <v>224.05770874023</v>
      </c>
      <c r="J11641">
        <v>253.99041748047</v>
      </c>
      <c r="K11641" s="6">
        <f>IFERROR(EXP(TREND(LN($F$1:$J$1),LN(F11641:J11641),LN(Calculations!$B$3))),0)</f>
        <v>1.2282039305404769E-2</v>
      </c>
    </row>
    <row r="11642" spans="1:11" x14ac:dyDescent="0.35">
      <c r="A11642">
        <v>11639</v>
      </c>
      <c r="B11642" t="str">
        <f t="shared" si="181"/>
        <v>30-53</v>
      </c>
      <c r="C11642">
        <v>-53.021615266346998</v>
      </c>
      <c r="D11642">
        <v>29.923577824003001</v>
      </c>
      <c r="E11642">
        <f>ASIN(SQRT((SIN(RADIANS(PARAMETERS!$D$8-D11642)/2)*SIN(RADIANS(PARAMETERS!$D$8-D11642)/2))+(COS(RADIANS(D11642))*COS(RADIANS(PARAMETERS!$D$8))*SIN(RADIANS(PARAMETERS!$D$9-C11642)/2)*SIN(RADIANS(PARAMETERS!$D$9-C11642)/2))))*2*3958.756</f>
        <v>1112.4712810128535</v>
      </c>
      <c r="F11642">
        <v>130.43908691406</v>
      </c>
      <c r="G11642">
        <v>167.28636169434</v>
      </c>
      <c r="H11642">
        <v>198.81576538086</v>
      </c>
      <c r="I11642">
        <v>225.37510681152</v>
      </c>
      <c r="J11642">
        <v>255.48295593262</v>
      </c>
      <c r="K11642" s="6">
        <f>IFERROR(EXP(TREND(LN($F$1:$J$1),LN(F11642:J11642),LN(Calculations!$B$3))),0)</f>
        <v>1.2850100921512333E-2</v>
      </c>
    </row>
    <row r="11643" spans="1:11" x14ac:dyDescent="0.35">
      <c r="A11643">
        <v>11640</v>
      </c>
      <c r="B11643" t="str">
        <f t="shared" si="181"/>
        <v>30-53.5</v>
      </c>
      <c r="C11643">
        <v>-53.292936601248002</v>
      </c>
      <c r="D11643">
        <v>29.923577824003001</v>
      </c>
      <c r="E11643">
        <f>ASIN(SQRT((SIN(RADIANS(PARAMETERS!$D$8-D11643)/2)*SIN(RADIANS(PARAMETERS!$D$8-D11643)/2))+(COS(RADIANS(D11643))*COS(RADIANS(PARAMETERS!$D$8))*SIN(RADIANS(PARAMETERS!$D$9-C11643)/2)*SIN(RADIANS(PARAMETERS!$D$9-C11643)/2))))*2*3958.756</f>
        <v>1105.0929525293516</v>
      </c>
      <c r="F11643">
        <v>132.05557250977</v>
      </c>
      <c r="G11643">
        <v>168.66775512695</v>
      </c>
      <c r="H11643">
        <v>200.00787353516</v>
      </c>
      <c r="I11643">
        <v>226.73112487793</v>
      </c>
      <c r="J11643">
        <v>257.02542114258</v>
      </c>
      <c r="K11643" s="6">
        <f>IFERROR(EXP(TREND(LN($F$1:$J$1),LN(F11643:J11643),LN(Calculations!$B$3))),0)</f>
        <v>1.3459180640274288E-2</v>
      </c>
    </row>
    <row r="11644" spans="1:11" x14ac:dyDescent="0.35">
      <c r="A11644">
        <v>11641</v>
      </c>
      <c r="B11644" t="str">
        <f t="shared" si="181"/>
        <v>30-53.5</v>
      </c>
      <c r="C11644">
        <v>-53.564257936148998</v>
      </c>
      <c r="D11644">
        <v>29.923577824003001</v>
      </c>
      <c r="E11644">
        <f>ASIN(SQRT((SIN(RADIANS(PARAMETERS!$D$8-D11644)/2)*SIN(RADIANS(PARAMETERS!$D$8-D11644)/2))+(COS(RADIANS(D11644))*COS(RADIANS(PARAMETERS!$D$8))*SIN(RADIANS(PARAMETERS!$D$9-C11644)/2)*SIN(RADIANS(PARAMETERS!$D$9-C11644)/2))))*2*3958.756</f>
        <v>1097.9350221909763</v>
      </c>
      <c r="F11644">
        <v>133.73634338379</v>
      </c>
      <c r="G11644">
        <v>170.01686096191</v>
      </c>
      <c r="H11644">
        <v>201.26286315918</v>
      </c>
      <c r="I11644">
        <v>228.17544555664</v>
      </c>
      <c r="J11644">
        <v>258.68728637695</v>
      </c>
      <c r="K11644" s="6">
        <f>IFERROR(EXP(TREND(LN($F$1:$J$1),LN(F11644:J11644),LN(Calculations!$B$3))),0)</f>
        <v>1.4120439883431214E-2</v>
      </c>
    </row>
    <row r="11645" spans="1:11" x14ac:dyDescent="0.35">
      <c r="A11645">
        <v>11642</v>
      </c>
      <c r="B11645" t="str">
        <f t="shared" si="181"/>
        <v>30-54</v>
      </c>
      <c r="C11645">
        <v>-53.835579271050001</v>
      </c>
      <c r="D11645">
        <v>29.923577824003001</v>
      </c>
      <c r="E11645">
        <f>ASIN(SQRT((SIN(RADIANS(PARAMETERS!$D$8-D11645)/2)*SIN(RADIANS(PARAMETERS!$D$8-D11645)/2))+(COS(RADIANS(D11645))*COS(RADIANS(PARAMETERS!$D$8))*SIN(RADIANS(PARAMETERS!$D$9-C11645)/2)*SIN(RADIANS(PARAMETERS!$D$9-C11645)/2))))*2*3958.756</f>
        <v>1091.0018528065225</v>
      </c>
      <c r="F11645">
        <v>135.41015625</v>
      </c>
      <c r="G11645">
        <v>171.25593566895</v>
      </c>
      <c r="H11645">
        <v>202.46800231934</v>
      </c>
      <c r="I11645">
        <v>229.53700256348</v>
      </c>
      <c r="J11645">
        <v>260.22555541992</v>
      </c>
      <c r="K11645" s="6">
        <f>IFERROR(EXP(TREND(LN($F$1:$J$1),LN(F11645:J11645),LN(Calculations!$B$3))),0)</f>
        <v>1.4803800275576155E-2</v>
      </c>
    </row>
    <row r="11646" spans="1:11" x14ac:dyDescent="0.35">
      <c r="A11646">
        <v>11643</v>
      </c>
      <c r="B11646" t="str">
        <f t="shared" si="181"/>
        <v>30-54</v>
      </c>
      <c r="C11646">
        <v>-54.106900605950997</v>
      </c>
      <c r="D11646">
        <v>29.923577824003001</v>
      </c>
      <c r="E11646">
        <f>ASIN(SQRT((SIN(RADIANS(PARAMETERS!$D$8-D11646)/2)*SIN(RADIANS(PARAMETERS!$D$8-D11646)/2))+(COS(RADIANS(D11646))*COS(RADIANS(PARAMETERS!$D$8))*SIN(RADIANS(PARAMETERS!$D$9-C11646)/2)*SIN(RADIANS(PARAMETERS!$D$9-C11646)/2))))*2*3958.756</f>
        <v>1084.2977798423392</v>
      </c>
      <c r="F11646">
        <v>137.13247680664</v>
      </c>
      <c r="G11646">
        <v>172.46199035645</v>
      </c>
      <c r="H11646">
        <v>203.72227478027</v>
      </c>
      <c r="I11646">
        <v>230.96954345703</v>
      </c>
      <c r="J11646">
        <v>261.8616027832</v>
      </c>
      <c r="K11646" s="6">
        <f>IFERROR(EXP(TREND(LN($F$1:$J$1),LN(F11646:J11646),LN(Calculations!$B$3))),0)</f>
        <v>1.5539414432653569E-2</v>
      </c>
    </row>
    <row r="11647" spans="1:11" x14ac:dyDescent="0.35">
      <c r="A11647">
        <v>11644</v>
      </c>
      <c r="B11647" t="str">
        <f t="shared" si="181"/>
        <v>30-54.5</v>
      </c>
      <c r="C11647">
        <v>-54.378221940852001</v>
      </c>
      <c r="D11647">
        <v>29.923577824003001</v>
      </c>
      <c r="E11647">
        <f>ASIN(SQRT((SIN(RADIANS(PARAMETERS!$D$8-D11647)/2)*SIN(RADIANS(PARAMETERS!$D$8-D11647)/2))+(COS(RADIANS(D11647))*COS(RADIANS(PARAMETERS!$D$8))*SIN(RADIANS(PARAMETERS!$D$9-C11647)/2)*SIN(RADIANS(PARAMETERS!$D$9-C11647)/2))))*2*3958.756</f>
        <v>1077.8271014167522</v>
      </c>
      <c r="F11647">
        <v>138.9165802002</v>
      </c>
      <c r="G11647">
        <v>173.64254760742</v>
      </c>
      <c r="H11647">
        <v>205.05110168457</v>
      </c>
      <c r="I11647">
        <v>232.51147460938</v>
      </c>
      <c r="J11647">
        <v>263.65002441406</v>
      </c>
      <c r="K11647" s="6">
        <f>IFERROR(EXP(TREND(LN($F$1:$J$1),LN(F11647:J11647),LN(Calculations!$B$3))),0)</f>
        <v>1.6336416917495024E-2</v>
      </c>
    </row>
    <row r="11648" spans="1:11" x14ac:dyDescent="0.35">
      <c r="A11648">
        <v>11645</v>
      </c>
      <c r="B11648" t="str">
        <f t="shared" si="181"/>
        <v>30-54.5</v>
      </c>
      <c r="C11648">
        <v>-54.649543275752997</v>
      </c>
      <c r="D11648">
        <v>29.923577824003001</v>
      </c>
      <c r="E11648">
        <f>ASIN(SQRT((SIN(RADIANS(PARAMETERS!$D$8-D11648)/2)*SIN(RADIANS(PARAMETERS!$D$8-D11648)/2))+(COS(RADIANS(D11648))*COS(RADIANS(PARAMETERS!$D$8))*SIN(RADIANS(PARAMETERS!$D$9-C11648)/2)*SIN(RADIANS(PARAMETERS!$D$9-C11648)/2))))*2*3958.756</f>
        <v>1071.594067858631</v>
      </c>
      <c r="F11648">
        <v>140.62242126465</v>
      </c>
      <c r="G11648">
        <v>174.69248962402</v>
      </c>
      <c r="H11648">
        <v>206.27853393555</v>
      </c>
      <c r="I11648">
        <v>233.91456604004</v>
      </c>
      <c r="J11648">
        <v>265.25381469727</v>
      </c>
      <c r="K11648" s="6">
        <f>IFERROR(EXP(TREND(LN($F$1:$J$1),LN(F11648:J11648),LN(Calculations!$B$3))),0)</f>
        <v>1.7129974205602617E-2</v>
      </c>
    </row>
    <row r="11649" spans="1:11" x14ac:dyDescent="0.35">
      <c r="A11649">
        <v>11646</v>
      </c>
      <c r="B11649" t="str">
        <f t="shared" si="181"/>
        <v>30-55</v>
      </c>
      <c r="C11649">
        <v>-54.920864610654</v>
      </c>
      <c r="D11649">
        <v>29.923577824003001</v>
      </c>
      <c r="E11649">
        <f>ASIN(SQRT((SIN(RADIANS(PARAMETERS!$D$8-D11649)/2)*SIN(RADIANS(PARAMETERS!$D$8-D11649)/2))+(COS(RADIANS(D11649))*COS(RADIANS(PARAMETERS!$D$8))*SIN(RADIANS(PARAMETERS!$D$9-C11649)/2)*SIN(RADIANS(PARAMETERS!$D$9-C11649)/2))))*2*3958.756</f>
        <v>1065.6028708644969</v>
      </c>
      <c r="F11649">
        <v>142.31590270996</v>
      </c>
      <c r="G11649">
        <v>175.71086120605</v>
      </c>
      <c r="H11649">
        <v>207.51634216309</v>
      </c>
      <c r="I11649">
        <v>235.34854125977</v>
      </c>
      <c r="J11649">
        <v>266.9143371582</v>
      </c>
      <c r="K11649" s="6">
        <f>IFERROR(EXP(TREND(LN($F$1:$J$1),LN(F11649:J11649),LN(Calculations!$B$3))),0)</f>
        <v>1.7955342102070278E-2</v>
      </c>
    </row>
    <row r="11650" spans="1:11" x14ac:dyDescent="0.35">
      <c r="A11650">
        <v>11647</v>
      </c>
      <c r="B11650" t="str">
        <f t="shared" si="181"/>
        <v>30-55</v>
      </c>
      <c r="C11650">
        <v>-55.192185945555003</v>
      </c>
      <c r="D11650">
        <v>29.923577824003001</v>
      </c>
      <c r="E11650">
        <f>ASIN(SQRT((SIN(RADIANS(PARAMETERS!$D$8-D11650)/2)*SIN(RADIANS(PARAMETERS!$D$8-D11650)/2))+(COS(RADIANS(D11650))*COS(RADIANS(PARAMETERS!$D$8))*SIN(RADIANS(PARAMETERS!$D$9-C11650)/2)*SIN(RADIANS(PARAMETERS!$D$9-C11650)/2))))*2*3958.756</f>
        <v>1059.8576322951012</v>
      </c>
      <c r="F11650">
        <v>144.00732421875</v>
      </c>
      <c r="G11650">
        <v>176.72952270508</v>
      </c>
      <c r="H11650">
        <v>208.78176879883</v>
      </c>
      <c r="I11650">
        <v>236.83726501465</v>
      </c>
      <c r="J11650">
        <v>268.66357421875</v>
      </c>
      <c r="K11650" s="6">
        <f>IFERROR(EXP(TREND(LN($F$1:$J$1),LN(F11650:J11650),LN(Calculations!$B$3))),0)</f>
        <v>1.8820774041432422E-2</v>
      </c>
    </row>
    <row r="11651" spans="1:11" x14ac:dyDescent="0.35">
      <c r="A11651">
        <v>11648</v>
      </c>
      <c r="B11651" t="str">
        <f t="shared" si="181"/>
        <v>30-55.5</v>
      </c>
      <c r="C11651">
        <v>-55.463507280456</v>
      </c>
      <c r="D11651">
        <v>29.923577824003001</v>
      </c>
      <c r="E11651">
        <f>ASIN(SQRT((SIN(RADIANS(PARAMETERS!$D$8-D11651)/2)*SIN(RADIANS(PARAMETERS!$D$8-D11651)/2))+(COS(RADIANS(D11651))*COS(RADIANS(PARAMETERS!$D$8))*SIN(RADIANS(PARAMETERS!$D$9-C11651)/2)*SIN(RADIANS(PARAMETERS!$D$9-C11651)/2))))*2*3958.756</f>
        <v>1054.3623926589864</v>
      </c>
      <c r="F11651">
        <v>145.57554626465</v>
      </c>
      <c r="G11651">
        <v>177.66361999512</v>
      </c>
      <c r="H11651">
        <v>209.93011474609</v>
      </c>
      <c r="I11651">
        <v>238.1784362793</v>
      </c>
      <c r="J11651">
        <v>270.22869873047</v>
      </c>
      <c r="K11651" s="6">
        <f>IFERROR(EXP(TREND(LN($F$1:$J$1),LN(F11651:J11651),LN(Calculations!$B$3))),0)</f>
        <v>1.9661447742858641E-2</v>
      </c>
    </row>
    <row r="11652" spans="1:11" x14ac:dyDescent="0.35">
      <c r="A11652">
        <v>11649</v>
      </c>
      <c r="B11652" t="str">
        <f t="shared" si="181"/>
        <v>30-55.5</v>
      </c>
      <c r="C11652">
        <v>-55.734828615357003</v>
      </c>
      <c r="D11652">
        <v>29.923577824003001</v>
      </c>
      <c r="E11652">
        <f>ASIN(SQRT((SIN(RADIANS(PARAMETERS!$D$8-D11652)/2)*SIN(RADIANS(PARAMETERS!$D$8-D11652)/2))+(COS(RADIANS(D11652))*COS(RADIANS(PARAMETERS!$D$8))*SIN(RADIANS(PARAMETERS!$D$9-C11652)/2)*SIN(RADIANS(PARAMETERS!$D$9-C11652)/2))))*2*3958.756</f>
        <v>1049.121099337124</v>
      </c>
      <c r="F11652">
        <v>147.13639831543</v>
      </c>
      <c r="G11652">
        <v>178.60089111328</v>
      </c>
      <c r="H11652">
        <v>211.11158752441</v>
      </c>
      <c r="I11652">
        <v>239.58241271973</v>
      </c>
      <c r="J11652">
        <v>271.89367675781</v>
      </c>
      <c r="K11652" s="6">
        <f>IFERROR(EXP(TREND(LN($F$1:$J$1),LN(F11652:J11652),LN(Calculations!$B$3))),0)</f>
        <v>2.0535109240040456E-2</v>
      </c>
    </row>
    <row r="11653" spans="1:11" x14ac:dyDescent="0.35">
      <c r="A11653">
        <v>11650</v>
      </c>
      <c r="B11653" t="str">
        <f t="shared" ref="B11653:B11716" si="182">MROUND(D11653,1)&amp;MROUND(C11653,-0.5)</f>
        <v>30-56</v>
      </c>
      <c r="C11653">
        <v>-56.006149950257999</v>
      </c>
      <c r="D11653">
        <v>29.923577824003001</v>
      </c>
      <c r="E11653">
        <f>ASIN(SQRT((SIN(RADIANS(PARAMETERS!$D$8-D11653)/2)*SIN(RADIANS(PARAMETERS!$D$8-D11653)/2))+(COS(RADIANS(D11653))*COS(RADIANS(PARAMETERS!$D$8))*SIN(RADIANS(PARAMETERS!$D$9-C11653)/2)*SIN(RADIANS(PARAMETERS!$D$9-C11653)/2))))*2*3958.756</f>
        <v>1044.1375946091989</v>
      </c>
      <c r="F11653">
        <v>148.70365905762</v>
      </c>
      <c r="G11653">
        <v>179.55130004883</v>
      </c>
      <c r="H11653">
        <v>212.33567810059</v>
      </c>
      <c r="I11653">
        <v>241.0580291748</v>
      </c>
      <c r="J11653">
        <v>273.66647338867</v>
      </c>
      <c r="K11653" s="6">
        <f>IFERROR(EXP(TREND(LN($F$1:$J$1),LN(F11653:J11653),LN(Calculations!$B$3))),0)</f>
        <v>2.1449477476274667E-2</v>
      </c>
    </row>
    <row r="11654" spans="1:11" x14ac:dyDescent="0.35">
      <c r="A11654">
        <v>11651</v>
      </c>
      <c r="B11654" t="str">
        <f t="shared" si="182"/>
        <v>30-56.5</v>
      </c>
      <c r="C11654">
        <v>-56.277471285159002</v>
      </c>
      <c r="D11654">
        <v>29.923577824003001</v>
      </c>
      <c r="E11654">
        <f>ASIN(SQRT((SIN(RADIANS(PARAMETERS!$D$8-D11654)/2)*SIN(RADIANS(PARAMETERS!$D$8-D11654)/2))+(COS(RADIANS(D11654))*COS(RADIANS(PARAMETERS!$D$8))*SIN(RADIANS(PARAMETERS!$D$9-C11654)/2)*SIN(RADIANS(PARAMETERS!$D$9-C11654)/2))))*2*3958.756</f>
        <v>1039.4156035482956</v>
      </c>
      <c r="F11654">
        <v>150.17454528809</v>
      </c>
      <c r="G11654">
        <v>180.43913269043</v>
      </c>
      <c r="H11654">
        <v>213.46870422363</v>
      </c>
      <c r="I11654">
        <v>242.41566467285</v>
      </c>
      <c r="J11654">
        <v>275.28872680664</v>
      </c>
      <c r="K11654" s="6">
        <f>IFERROR(EXP(TREND(LN($F$1:$J$1),LN(F11654:J11654),LN(Calculations!$B$3))),0)</f>
        <v>2.2344733879655018E-2</v>
      </c>
    </row>
    <row r="11655" spans="1:11" x14ac:dyDescent="0.35">
      <c r="A11655">
        <v>11652</v>
      </c>
      <c r="B11655" t="str">
        <f t="shared" si="182"/>
        <v>30-56.5</v>
      </c>
      <c r="C11655">
        <v>-56.548792620059999</v>
      </c>
      <c r="D11655">
        <v>29.923577824003001</v>
      </c>
      <c r="E11655">
        <f>ASIN(SQRT((SIN(RADIANS(PARAMETERS!$D$8-D11655)/2)*SIN(RADIANS(PARAMETERS!$D$8-D11655)/2))+(COS(RADIANS(D11655))*COS(RADIANS(PARAMETERS!$D$8))*SIN(RADIANS(PARAMETERS!$D$9-C11655)/2)*SIN(RADIANS(PARAMETERS!$D$9-C11655)/2))))*2*3958.756</f>
        <v>1034.9587218565939</v>
      </c>
      <c r="F11655">
        <v>151.63215637207</v>
      </c>
      <c r="G11655">
        <v>181.32221984863</v>
      </c>
      <c r="H11655">
        <v>214.61401367188</v>
      </c>
      <c r="I11655">
        <v>243.80265808105</v>
      </c>
      <c r="J11655">
        <v>276.96185302734</v>
      </c>
      <c r="K11655" s="6">
        <f>IFERROR(EXP(TREND(LN($F$1:$J$1),LN(F11655:J11655),LN(Calculations!$B$3))),0)</f>
        <v>2.3264660142487528E-2</v>
      </c>
    </row>
    <row r="11656" spans="1:11" x14ac:dyDescent="0.35">
      <c r="A11656">
        <v>11653</v>
      </c>
      <c r="B11656" t="str">
        <f t="shared" si="182"/>
        <v>30-57</v>
      </c>
      <c r="C11656">
        <v>-56.820113954961002</v>
      </c>
      <c r="D11656">
        <v>29.923577824003001</v>
      </c>
      <c r="E11656">
        <f>ASIN(SQRT((SIN(RADIANS(PARAMETERS!$D$8-D11656)/2)*SIN(RADIANS(PARAMETERS!$D$8-D11656)/2))+(COS(RADIANS(D11656))*COS(RADIANS(PARAMETERS!$D$8))*SIN(RADIANS(PARAMETERS!$D$9-C11656)/2)*SIN(RADIANS(PARAMETERS!$D$9-C11656)/2))))*2*3958.756</f>
        <v>1030.770403719969</v>
      </c>
      <c r="F11656">
        <v>153.07255554199</v>
      </c>
      <c r="G11656">
        <v>182.19769287109</v>
      </c>
      <c r="H11656">
        <v>215.76078796387</v>
      </c>
      <c r="I11656">
        <v>245.20040893555</v>
      </c>
      <c r="J11656">
        <v>278.65768432617</v>
      </c>
      <c r="K11656" s="6">
        <f>IFERROR(EXP(TREND(LN($F$1:$J$1),LN(F11656:J11656),LN(Calculations!$B$3))),0)</f>
        <v>2.4206689120728327E-2</v>
      </c>
    </row>
    <row r="11657" spans="1:11" x14ac:dyDescent="0.35">
      <c r="A11657">
        <v>11654</v>
      </c>
      <c r="B11657" t="str">
        <f t="shared" si="182"/>
        <v>30-57</v>
      </c>
      <c r="C11657">
        <v>-57.091435289861998</v>
      </c>
      <c r="D11657">
        <v>29.923577824003001</v>
      </c>
      <c r="E11657">
        <f>ASIN(SQRT((SIN(RADIANS(PARAMETERS!$D$8-D11657)/2)*SIN(RADIANS(PARAMETERS!$D$8-D11657)/2))+(COS(RADIANS(D11657))*COS(RADIANS(PARAMETERS!$D$8))*SIN(RADIANS(PARAMETERS!$D$9-C11657)/2)*SIN(RADIANS(PARAMETERS!$D$9-C11657)/2))))*2*3958.756</f>
        <v>1026.8539497640766</v>
      </c>
      <c r="F11657">
        <v>154.39122009277</v>
      </c>
      <c r="G11657">
        <v>182.98858642578</v>
      </c>
      <c r="H11657">
        <v>216.77589416504</v>
      </c>
      <c r="I11657">
        <v>246.42155456543</v>
      </c>
      <c r="J11657">
        <v>280.12222290039</v>
      </c>
      <c r="K11657" s="6">
        <f>IFERROR(EXP(TREND(LN($F$1:$J$1),LN(F11657:J11657),LN(Calculations!$B$3))),0)</f>
        <v>2.5103898298019664E-2</v>
      </c>
    </row>
    <row r="11658" spans="1:11" x14ac:dyDescent="0.35">
      <c r="A11658">
        <v>11655</v>
      </c>
      <c r="B11658" t="str">
        <f t="shared" si="182"/>
        <v>30-57.5</v>
      </c>
      <c r="C11658">
        <v>-57.362756624763001</v>
      </c>
      <c r="D11658">
        <v>29.923577824003001</v>
      </c>
      <c r="E11658">
        <f>ASIN(SQRT((SIN(RADIANS(PARAMETERS!$D$8-D11658)/2)*SIN(RADIANS(PARAMETERS!$D$8-D11658)/2))+(COS(RADIANS(D11658))*COS(RADIANS(PARAMETERS!$D$8))*SIN(RADIANS(PARAMETERS!$D$9-C11658)/2)*SIN(RADIANS(PARAMETERS!$D$9-C11658)/2))))*2*3958.756</f>
        <v>1023.2124951983351</v>
      </c>
      <c r="F11658">
        <v>155.67730712891</v>
      </c>
      <c r="G11658">
        <v>183.76425170898</v>
      </c>
      <c r="H11658">
        <v>217.79032897949</v>
      </c>
      <c r="I11658">
        <v>247.65689086914</v>
      </c>
      <c r="J11658">
        <v>281.61987304688</v>
      </c>
      <c r="K11658" s="6">
        <f>IFERROR(EXP(TREND(LN($F$1:$J$1),LN(F11658:J11658),LN(Calculations!$B$3))),0)</f>
        <v>2.6004457449985842E-2</v>
      </c>
    </row>
    <row r="11659" spans="1:11" x14ac:dyDescent="0.35">
      <c r="A11659">
        <v>11656</v>
      </c>
      <c r="B11659" t="str">
        <f t="shared" si="182"/>
        <v>30-57.5</v>
      </c>
      <c r="C11659">
        <v>-57.634077959663998</v>
      </c>
      <c r="D11659">
        <v>29.923577824003001</v>
      </c>
      <c r="E11659">
        <f>ASIN(SQRT((SIN(RADIANS(PARAMETERS!$D$8-D11659)/2)*SIN(RADIANS(PARAMETERS!$D$8-D11659)/2))+(COS(RADIANS(D11659))*COS(RADIANS(PARAMETERS!$D$8))*SIN(RADIANS(PARAMETERS!$D$9-C11659)/2)*SIN(RADIANS(PARAMETERS!$D$9-C11659)/2))))*2*3958.756</f>
        <v>1019.8489982372016</v>
      </c>
      <c r="F11659">
        <v>156.91859436035</v>
      </c>
      <c r="G11659">
        <v>184.51821899414</v>
      </c>
      <c r="H11659">
        <v>218.7873840332</v>
      </c>
      <c r="I11659">
        <v>248.87976074219</v>
      </c>
      <c r="J11659">
        <v>283.11181640625</v>
      </c>
      <c r="K11659" s="6">
        <f>IFERROR(EXP(TREND(LN($F$1:$J$1),LN(F11659:J11659),LN(Calculations!$B$3))),0)</f>
        <v>2.6898922691238846E-2</v>
      </c>
    </row>
    <row r="11660" spans="1:11" x14ac:dyDescent="0.35">
      <c r="A11660">
        <v>11657</v>
      </c>
      <c r="B11660" t="str">
        <f t="shared" si="182"/>
        <v>30-58</v>
      </c>
      <c r="C11660">
        <v>-57.905399294565001</v>
      </c>
      <c r="D11660">
        <v>29.923577824003001</v>
      </c>
      <c r="E11660">
        <f>ASIN(SQRT((SIN(RADIANS(PARAMETERS!$D$8-D11660)/2)*SIN(RADIANS(PARAMETERS!$D$8-D11660)/2))+(COS(RADIANS(D11660))*COS(RADIANS(PARAMETERS!$D$8))*SIN(RADIANS(PARAMETERS!$D$9-C11660)/2)*SIN(RADIANS(PARAMETERS!$D$9-C11660)/2))))*2*3958.756</f>
        <v>1016.7662288899954</v>
      </c>
      <c r="F11660">
        <v>158.04168701172</v>
      </c>
      <c r="G11660">
        <v>185.19479370117</v>
      </c>
      <c r="H11660">
        <v>219.67115783691</v>
      </c>
      <c r="I11660">
        <v>249.95533752441</v>
      </c>
      <c r="J11660">
        <v>284.41534423828</v>
      </c>
      <c r="K11660" s="6">
        <f>IFERROR(EXP(TREND(LN($F$1:$J$1),LN(F11660:J11660),LN(Calculations!$B$3))),0)</f>
        <v>2.7734945992377035E-2</v>
      </c>
    </row>
    <row r="11661" spans="1:11" x14ac:dyDescent="0.35">
      <c r="A11661">
        <v>11658</v>
      </c>
      <c r="B11661" t="str">
        <f t="shared" si="182"/>
        <v>30-58</v>
      </c>
      <c r="C11661">
        <v>-58.176720629465002</v>
      </c>
      <c r="D11661">
        <v>29.923577824003001</v>
      </c>
      <c r="E11661">
        <f>ASIN(SQRT((SIN(RADIANS(PARAMETERS!$D$8-D11661)/2)*SIN(RADIANS(PARAMETERS!$D$8-D11661)/2))+(COS(RADIANS(D11661))*COS(RADIANS(PARAMETERS!$D$8))*SIN(RADIANS(PARAMETERS!$D$9-C11661)/2)*SIN(RADIANS(PARAMETERS!$D$9-C11661)/2))))*2*3958.756</f>
        <v>1013.966758211327</v>
      </c>
      <c r="F11661">
        <v>159.19651794434</v>
      </c>
      <c r="G11661">
        <v>185.9107208252</v>
      </c>
      <c r="H11661">
        <v>220.63500976563</v>
      </c>
      <c r="I11661">
        <v>251.15089416504</v>
      </c>
      <c r="J11661">
        <v>285.88830566406</v>
      </c>
      <c r="K11661" s="6">
        <f>IFERROR(EXP(TREND(LN($F$1:$J$1),LN(F11661:J11661),LN(Calculations!$B$3))),0)</f>
        <v>2.8611200576821927E-2</v>
      </c>
    </row>
    <row r="11662" spans="1:11" x14ac:dyDescent="0.35">
      <c r="A11662">
        <v>11659</v>
      </c>
      <c r="B11662" t="str">
        <f t="shared" si="182"/>
        <v>30-58.5</v>
      </c>
      <c r="C11662">
        <v>-58.448041964365999</v>
      </c>
      <c r="D11662">
        <v>29.923577824003001</v>
      </c>
      <c r="E11662">
        <f>ASIN(SQRT((SIN(RADIANS(PARAMETERS!$D$8-D11662)/2)*SIN(RADIANS(PARAMETERS!$D$8-D11662)/2))+(COS(RADIANS(D11662))*COS(RADIANS(PARAMETERS!$D$8))*SIN(RADIANS(PARAMETERS!$D$9-C11662)/2)*SIN(RADIANS(PARAMETERS!$D$9-C11662)/2))))*2*3958.756</f>
        <v>1011.4529481036075</v>
      </c>
      <c r="F11662">
        <v>160.35580444336</v>
      </c>
      <c r="G11662">
        <v>186.65097045898</v>
      </c>
      <c r="H11662">
        <v>221.6471862793</v>
      </c>
      <c r="I11662">
        <v>252.41839599609</v>
      </c>
      <c r="J11662">
        <v>287.46264648438</v>
      </c>
      <c r="K11662" s="6">
        <f>IFERROR(EXP(TREND(LN($F$1:$J$1),LN(F11662:J11662),LN(Calculations!$B$3))),0)</f>
        <v>2.9510976137206529E-2</v>
      </c>
    </row>
    <row r="11663" spans="1:11" x14ac:dyDescent="0.35">
      <c r="A11663">
        <v>11660</v>
      </c>
      <c r="B11663" t="str">
        <f t="shared" si="182"/>
        <v>30-58.5</v>
      </c>
      <c r="C11663">
        <v>-58.719363299267002</v>
      </c>
      <c r="D11663">
        <v>29.923577824003001</v>
      </c>
      <c r="E11663">
        <f>ASIN(SQRT((SIN(RADIANS(PARAMETERS!$D$8-D11663)/2)*SIN(RADIANS(PARAMETERS!$D$8-D11663)/2))+(COS(RADIANS(D11663))*COS(RADIANS(PARAMETERS!$D$8))*SIN(RADIANS(PARAMETERS!$D$9-C11663)/2)*SIN(RADIANS(PARAMETERS!$D$9-C11663)/2))))*2*3958.756</f>
        <v>1009.2269417615597</v>
      </c>
      <c r="F11663">
        <v>161.43658447266</v>
      </c>
      <c r="G11663">
        <v>187.36450195313</v>
      </c>
      <c r="H11663">
        <v>222.61692810059</v>
      </c>
      <c r="I11663">
        <v>253.62846374512</v>
      </c>
      <c r="J11663">
        <v>288.96130371094</v>
      </c>
      <c r="K11663" s="6">
        <f>IFERROR(EXP(TREND(LN($F$1:$J$1),LN(F11663:J11663),LN(Calculations!$B$3))),0)</f>
        <v>3.0376433460199005E-2</v>
      </c>
    </row>
    <row r="11664" spans="1:11" x14ac:dyDescent="0.35">
      <c r="A11664">
        <v>11661</v>
      </c>
      <c r="B11664" t="str">
        <f t="shared" si="182"/>
        <v>30-59</v>
      </c>
      <c r="C11664">
        <v>-58.990684634167998</v>
      </c>
      <c r="D11664">
        <v>29.923577824003001</v>
      </c>
      <c r="E11664">
        <f>ASIN(SQRT((SIN(RADIANS(PARAMETERS!$D$8-D11664)/2)*SIN(RADIANS(PARAMETERS!$D$8-D11664)/2))+(COS(RADIANS(D11664))*COS(RADIANS(PARAMETERS!$D$8))*SIN(RADIANS(PARAMETERS!$D$9-C11664)/2)*SIN(RADIANS(PARAMETERS!$D$9-C11664)/2))))*2*3958.756</f>
        <v>1007.2906548451614</v>
      </c>
      <c r="F11664">
        <v>162.54351806641</v>
      </c>
      <c r="G11664">
        <v>188.15481567383</v>
      </c>
      <c r="H11664">
        <v>223.70953369141</v>
      </c>
      <c r="I11664">
        <v>255.00595092773</v>
      </c>
      <c r="J11664">
        <v>290.68212890625</v>
      </c>
      <c r="K11664" s="6">
        <f>IFERROR(EXP(TREND(LN($F$1:$J$1),LN(F11664:J11664),LN(Calculations!$B$3))),0)</f>
        <v>3.1283175841862139E-2</v>
      </c>
    </row>
    <row r="11665" spans="1:11" x14ac:dyDescent="0.35">
      <c r="A11665">
        <v>11662</v>
      </c>
      <c r="B11665" t="str">
        <f t="shared" si="182"/>
        <v>30-59.5</v>
      </c>
      <c r="C11665">
        <v>-59.262005969069001</v>
      </c>
      <c r="D11665">
        <v>29.923577824003001</v>
      </c>
      <c r="E11665">
        <f>ASIN(SQRT((SIN(RADIANS(PARAMETERS!$D$8-D11665)/2)*SIN(RADIANS(PARAMETERS!$D$8-D11665)/2))+(COS(RADIANS(D11665))*COS(RADIANS(PARAMETERS!$D$8))*SIN(RADIANS(PARAMETERS!$D$9-C11665)/2)*SIN(RADIANS(PARAMETERS!$D$9-C11665)/2))))*2*3958.756</f>
        <v>1005.6457674633416</v>
      </c>
      <c r="F11665">
        <v>163.62693786621</v>
      </c>
      <c r="G11665">
        <v>188.97926330566</v>
      </c>
      <c r="H11665">
        <v>224.85173034668</v>
      </c>
      <c r="I11665">
        <v>256.44793701172</v>
      </c>
      <c r="J11665">
        <v>292.48577880859</v>
      </c>
      <c r="K11665" s="6">
        <f>IFERROR(EXP(TREND(LN($F$1:$J$1),LN(F11665:J11665),LN(Calculations!$B$3))),0)</f>
        <v>3.2195195274915649E-2</v>
      </c>
    </row>
    <row r="11666" spans="1:11" x14ac:dyDescent="0.35">
      <c r="A11666">
        <v>11663</v>
      </c>
      <c r="B11666" t="str">
        <f t="shared" si="182"/>
        <v>30-59.5</v>
      </c>
      <c r="C11666">
        <v>-59.533327303969998</v>
      </c>
      <c r="D11666">
        <v>29.923577824003001</v>
      </c>
      <c r="E11666">
        <f>ASIN(SQRT((SIN(RADIANS(PARAMETERS!$D$8-D11666)/2)*SIN(RADIANS(PARAMETERS!$D$8-D11666)/2))+(COS(RADIANS(D11666))*COS(RADIANS(PARAMETERS!$D$8))*SIN(RADIANS(PARAMETERS!$D$9-C11666)/2)*SIN(RADIANS(PARAMETERS!$D$9-C11666)/2))))*2*3958.756</f>
        <v>1004.2937170447409</v>
      </c>
      <c r="F11666">
        <v>164.6208190918</v>
      </c>
      <c r="G11666">
        <v>189.75559997559</v>
      </c>
      <c r="H11666">
        <v>225.90795898438</v>
      </c>
      <c r="I11666">
        <v>257.76708984375</v>
      </c>
      <c r="J11666">
        <v>294.12109375</v>
      </c>
      <c r="K11666" s="6">
        <f>IFERROR(EXP(TREND(LN($F$1:$J$1),LN(F11666:J11666),LN(Calculations!$B$3))),0)</f>
        <v>3.3061730667701905E-2</v>
      </c>
    </row>
    <row r="11667" spans="1:11" x14ac:dyDescent="0.35">
      <c r="A11667">
        <v>11664</v>
      </c>
      <c r="B11667" t="str">
        <f t="shared" si="182"/>
        <v>30-60</v>
      </c>
      <c r="C11667">
        <v>-59.804648638871001</v>
      </c>
      <c r="D11667">
        <v>29.923577824003001</v>
      </c>
      <c r="E11667">
        <f>ASIN(SQRT((SIN(RADIANS(PARAMETERS!$D$8-D11667)/2)*SIN(RADIANS(PARAMETERS!$D$8-D11667)/2))+(COS(RADIANS(D11667))*COS(RADIANS(PARAMETERS!$D$8))*SIN(RADIANS(PARAMETERS!$D$9-C11667)/2)*SIN(RADIANS(PARAMETERS!$D$9-C11667)/2))))*2*3958.756</f>
        <v>1003.2356921648277</v>
      </c>
      <c r="F11667">
        <v>165.62428283691</v>
      </c>
      <c r="G11667">
        <v>190.57824707031</v>
      </c>
      <c r="H11667">
        <v>227.03567504883</v>
      </c>
      <c r="I11667">
        <v>259.18200683594</v>
      </c>
      <c r="J11667">
        <v>295.88189697266</v>
      </c>
      <c r="K11667" s="6">
        <f>IFERROR(EXP(TREND(LN($F$1:$J$1),LN(F11667:J11667),LN(Calculations!$B$3))),0)</f>
        <v>3.3954016208887057E-2</v>
      </c>
    </row>
    <row r="11668" spans="1:11" x14ac:dyDescent="0.35">
      <c r="A11668">
        <v>11665</v>
      </c>
      <c r="B11668" t="str">
        <f t="shared" si="182"/>
        <v>30-60</v>
      </c>
      <c r="C11668">
        <v>-60.075969973771997</v>
      </c>
      <c r="D11668">
        <v>29.923577824003001</v>
      </c>
      <c r="E11668">
        <f>ASIN(SQRT((SIN(RADIANS(PARAMETERS!$D$8-D11668)/2)*SIN(RADIANS(PARAMETERS!$D$8-D11668)/2))+(COS(RADIANS(D11668))*COS(RADIANS(PARAMETERS!$D$8))*SIN(RADIANS(PARAMETERS!$D$9-C11668)/2)*SIN(RADIANS(PARAMETERS!$D$9-C11668)/2))))*2*3958.756</f>
        <v>1002.472627390412</v>
      </c>
      <c r="F11668">
        <v>166.57841491699</v>
      </c>
      <c r="G11668">
        <v>191.39709472656</v>
      </c>
      <c r="H11668">
        <v>228.15249633789</v>
      </c>
      <c r="I11668">
        <v>260.57907104492</v>
      </c>
      <c r="J11668">
        <v>297.61627197266</v>
      </c>
      <c r="K11668" s="6">
        <f>IFERROR(EXP(TREND(LN($F$1:$J$1),LN(F11668:J11668),LN(Calculations!$B$3))),0)</f>
        <v>3.4825934671951463E-2</v>
      </c>
    </row>
    <row r="11669" spans="1:11" x14ac:dyDescent="0.35">
      <c r="A11669">
        <v>11666</v>
      </c>
      <c r="B11669" t="str">
        <f t="shared" si="182"/>
        <v>30-60.5</v>
      </c>
      <c r="C11669">
        <v>-60.347291308673</v>
      </c>
      <c r="D11669">
        <v>29.923577824003001</v>
      </c>
      <c r="E11669">
        <f>ASIN(SQRT((SIN(RADIANS(PARAMETERS!$D$8-D11669)/2)*SIN(RADIANS(PARAMETERS!$D$8-D11669)/2))+(COS(RADIANS(D11669))*COS(RADIANS(PARAMETERS!$D$8))*SIN(RADIANS(PARAMETERS!$D$9-C11669)/2)*SIN(RADIANS(PARAMETERS!$D$9-C11669)/2))))*2*3958.756</f>
        <v>1002.0051991932484</v>
      </c>
      <c r="F11669">
        <v>167.43319702148</v>
      </c>
      <c r="G11669">
        <v>192.14901733398</v>
      </c>
      <c r="H11669">
        <v>229.1540222168</v>
      </c>
      <c r="I11669">
        <v>261.81381225586</v>
      </c>
      <c r="J11669">
        <v>299.13018798828</v>
      </c>
      <c r="K11669" s="6">
        <f>IFERROR(EXP(TREND(LN($F$1:$J$1),LN(F11669:J11669),LN(Calculations!$B$3))),0)</f>
        <v>3.5638039230926392E-2</v>
      </c>
    </row>
    <row r="11670" spans="1:11" x14ac:dyDescent="0.35">
      <c r="A11670">
        <v>11667</v>
      </c>
      <c r="B11670" t="str">
        <f t="shared" si="182"/>
        <v>30-60.5</v>
      </c>
      <c r="C11670">
        <v>-60.618612643573996</v>
      </c>
      <c r="D11670">
        <v>29.923577824003001</v>
      </c>
      <c r="E11670">
        <f>ASIN(SQRT((SIN(RADIANS(PARAMETERS!$D$8-D11670)/2)*SIN(RADIANS(PARAMETERS!$D$8-D11670)/2))+(COS(RADIANS(D11670))*COS(RADIANS(PARAMETERS!$D$8))*SIN(RADIANS(PARAMETERS!$D$9-C11670)/2)*SIN(RADIANS(PARAMETERS!$D$9-C11670)/2))))*2*3958.756</f>
        <v>1001.83382297418</v>
      </c>
      <c r="F11670">
        <v>168.28807067871</v>
      </c>
      <c r="G11670">
        <v>192.92977905273</v>
      </c>
      <c r="H11670">
        <v>230.2003326416</v>
      </c>
      <c r="I11670">
        <v>263.10864257813</v>
      </c>
      <c r="J11670">
        <v>300.72299194336</v>
      </c>
      <c r="K11670" s="6">
        <f>IFERROR(EXP(TREND(LN($F$1:$J$1),LN(F11670:J11670),LN(Calculations!$B$3))),0)</f>
        <v>3.6463576343985761E-2</v>
      </c>
    </row>
    <row r="11671" spans="1:11" x14ac:dyDescent="0.35">
      <c r="A11671">
        <v>11668</v>
      </c>
      <c r="B11671" t="str">
        <f t="shared" si="182"/>
        <v>30-61</v>
      </c>
      <c r="C11671">
        <v>-60.889933978475</v>
      </c>
      <c r="D11671">
        <v>29.923577824003001</v>
      </c>
      <c r="E11671">
        <f>ASIN(SQRT((SIN(RADIANS(PARAMETERS!$D$8-D11671)/2)*SIN(RADIANS(PARAMETERS!$D$8-D11671)/2))+(COS(RADIANS(D11671))*COS(RADIANS(PARAMETERS!$D$8))*SIN(RADIANS(PARAMETERS!$D$9-C11671)/2)*SIN(RADIANS(PARAMETERS!$D$9-C11671)/2))))*2*3958.756</f>
        <v>1001.9586512282609</v>
      </c>
      <c r="F11671">
        <v>169.09407043457</v>
      </c>
      <c r="G11671">
        <v>193.69909667969</v>
      </c>
      <c r="H11671">
        <v>231.22442626953</v>
      </c>
      <c r="I11671">
        <v>264.37075805664</v>
      </c>
      <c r="J11671">
        <v>302.27014160156</v>
      </c>
      <c r="K11671" s="6">
        <f>IFERROR(EXP(TREND(LN($F$1:$J$1),LN(F11671:J11671),LN(Calculations!$B$3))),0)</f>
        <v>3.7263186514954812E-2</v>
      </c>
    </row>
    <row r="11672" spans="1:11" x14ac:dyDescent="0.35">
      <c r="A11672">
        <v>11669</v>
      </c>
      <c r="B11672" t="str">
        <f t="shared" si="182"/>
        <v>30-61</v>
      </c>
      <c r="C11672">
        <v>-61.161255313376003</v>
      </c>
      <c r="D11672">
        <v>29.923577824003001</v>
      </c>
      <c r="E11672">
        <f>ASIN(SQRT((SIN(RADIANS(PARAMETERS!$D$8-D11672)/2)*SIN(RADIANS(PARAMETERS!$D$8-D11672)/2))+(COS(RADIANS(D11672))*COS(RADIANS(PARAMETERS!$D$8))*SIN(RADIANS(PARAMETERS!$D$9-C11672)/2)*SIN(RADIANS(PARAMETERS!$D$9-C11672)/2))))*2*3958.756</f>
        <v>1002.3795728697344</v>
      </c>
      <c r="F11672">
        <v>169.82353210449</v>
      </c>
      <c r="G11672">
        <v>194.42362976074</v>
      </c>
      <c r="H11672">
        <v>232.16828918457</v>
      </c>
      <c r="I11672">
        <v>265.51809692383</v>
      </c>
      <c r="J11672">
        <v>303.65975952148</v>
      </c>
      <c r="K11672" s="6">
        <f>IFERROR(EXP(TREND(LN($F$1:$J$1),LN(F11672:J11672),LN(Calculations!$B$3))),0)</f>
        <v>3.8016121664637435E-2</v>
      </c>
    </row>
    <row r="11673" spans="1:11" x14ac:dyDescent="0.35">
      <c r="A11673">
        <v>11670</v>
      </c>
      <c r="B11673" t="str">
        <f t="shared" si="182"/>
        <v>30-61.5</v>
      </c>
      <c r="C11673">
        <v>-61.432576648276999</v>
      </c>
      <c r="D11673">
        <v>29.923577824003001</v>
      </c>
      <c r="E11673">
        <f>ASIN(SQRT((SIN(RADIANS(PARAMETERS!$D$8-D11673)/2)*SIN(RADIANS(PARAMETERS!$D$8-D11673)/2))+(COS(RADIANS(D11673))*COS(RADIANS(PARAMETERS!$D$8))*SIN(RADIANS(PARAMETERS!$D$9-C11673)/2)*SIN(RADIANS(PARAMETERS!$D$9-C11673)/2))))*2*3958.756</f>
        <v>1003.0962137238298</v>
      </c>
      <c r="F11673">
        <v>170.54417419434</v>
      </c>
      <c r="G11673">
        <v>195.17672729492</v>
      </c>
      <c r="H11673">
        <v>233.1530456543</v>
      </c>
      <c r="I11673">
        <v>266.71807861328</v>
      </c>
      <c r="J11673">
        <v>305.11636352539</v>
      </c>
      <c r="K11673" s="6">
        <f>IFERROR(EXP(TREND(LN($F$1:$J$1),LN(F11673:J11673),LN(Calculations!$B$3))),0)</f>
        <v>3.8773300815967325E-2</v>
      </c>
    </row>
    <row r="11674" spans="1:11" x14ac:dyDescent="0.35">
      <c r="A11674">
        <v>11671</v>
      </c>
      <c r="B11674" t="str">
        <f t="shared" si="182"/>
        <v>30-61.5</v>
      </c>
      <c r="C11674">
        <v>-61.703897983178003</v>
      </c>
      <c r="D11674">
        <v>29.923577824003001</v>
      </c>
      <c r="E11674">
        <f>ASIN(SQRT((SIN(RADIANS(PARAMETERS!$D$8-D11674)/2)*SIN(RADIANS(PARAMETERS!$D$8-D11674)/2))+(COS(RADIANS(D11674))*COS(RADIANS(PARAMETERS!$D$8))*SIN(RADIANS(PARAMETERS!$D$9-C11674)/2)*SIN(RADIANS(PARAMETERS!$D$9-C11674)/2))))*2*3958.756</f>
        <v>1004.1079381803106</v>
      </c>
      <c r="F11674">
        <v>171.2112121582</v>
      </c>
      <c r="G11674">
        <v>195.91716003418</v>
      </c>
      <c r="H11674">
        <v>234.11167907715</v>
      </c>
      <c r="I11674">
        <v>267.87881469727</v>
      </c>
      <c r="J11674">
        <v>306.51745605469</v>
      </c>
      <c r="K11674" s="6">
        <f>IFERROR(EXP(TREND(LN($F$1:$J$1),LN(F11674:J11674),LN(Calculations!$B$3))),0)</f>
        <v>3.9496840864263014E-2</v>
      </c>
    </row>
    <row r="11675" spans="1:11" x14ac:dyDescent="0.35">
      <c r="A11675">
        <v>11672</v>
      </c>
      <c r="B11675" t="str">
        <f t="shared" si="182"/>
        <v>30-62</v>
      </c>
      <c r="C11675">
        <v>-61.975219318078999</v>
      </c>
      <c r="D11675">
        <v>29.923577824003001</v>
      </c>
      <c r="E11675">
        <f>ASIN(SQRT((SIN(RADIANS(PARAMETERS!$D$8-D11675)/2)*SIN(RADIANS(PARAMETERS!$D$8-D11675)/2))+(COS(RADIANS(D11675))*COS(RADIANS(PARAMETERS!$D$8))*SIN(RADIANS(PARAMETERS!$D$9-C11675)/2)*SIN(RADIANS(PARAMETERS!$D$9-C11675)/2))))*2*3958.756</f>
        <v>1005.4138519917386</v>
      </c>
      <c r="F11675">
        <v>171.81475830078</v>
      </c>
      <c r="G11675">
        <v>196.63165283203</v>
      </c>
      <c r="H11675">
        <v>235.02368164063</v>
      </c>
      <c r="I11675">
        <v>268.97280883789</v>
      </c>
      <c r="J11675">
        <v>307.82705688477</v>
      </c>
      <c r="K11675" s="6">
        <f>IFERROR(EXP(TREND(LN($F$1:$J$1),LN(F11675:J11675),LN(Calculations!$B$3))),0)</f>
        <v>4.0176294914760304E-2</v>
      </c>
    </row>
    <row r="11676" spans="1:11" x14ac:dyDescent="0.35">
      <c r="A11676">
        <v>11673</v>
      </c>
      <c r="B11676" t="str">
        <f t="shared" si="182"/>
        <v>30-62</v>
      </c>
      <c r="C11676">
        <v>-62.246540652980002</v>
      </c>
      <c r="D11676">
        <v>29.923577824003001</v>
      </c>
      <c r="E11676">
        <f>ASIN(SQRT((SIN(RADIANS(PARAMETERS!$D$8-D11676)/2)*SIN(RADIANS(PARAMETERS!$D$8-D11676)/2))+(COS(RADIANS(D11676))*COS(RADIANS(PARAMETERS!$D$8))*SIN(RADIANS(PARAMETERS!$D$9-C11676)/2)*SIN(RADIANS(PARAMETERS!$D$9-C11676)/2))))*2*3958.756</f>
        <v>1007.0128061878117</v>
      </c>
      <c r="F11676">
        <v>172.43873596191</v>
      </c>
      <c r="G11676">
        <v>197.39508056641</v>
      </c>
      <c r="H11676">
        <v>236.01429748535</v>
      </c>
      <c r="I11676">
        <v>270.17437744141</v>
      </c>
      <c r="J11676">
        <v>309.2799987793</v>
      </c>
      <c r="K11676" s="6">
        <f>IFERROR(EXP(TREND(LN($F$1:$J$1),LN(F11676:J11676),LN(Calculations!$B$3))),0)</f>
        <v>4.0877071069614225E-2</v>
      </c>
    </row>
    <row r="11677" spans="1:11" x14ac:dyDescent="0.35">
      <c r="A11677">
        <v>11674</v>
      </c>
      <c r="B11677" t="str">
        <f t="shared" si="182"/>
        <v>30-62.5</v>
      </c>
      <c r="C11677">
        <v>-62.517861987880998</v>
      </c>
      <c r="D11677">
        <v>29.923577824003001</v>
      </c>
      <c r="E11677">
        <f>ASIN(SQRT((SIN(RADIANS(PARAMETERS!$D$8-D11677)/2)*SIN(RADIANS(PARAMETERS!$D$8-D11677)/2))+(COS(RADIANS(D11677))*COS(RADIANS(PARAMETERS!$D$8))*SIN(RADIANS(PARAMETERS!$D$9-C11677)/2)*SIN(RADIANS(PARAMETERS!$D$9-C11677)/2))))*2*3958.756</f>
        <v>1008.9034020660037</v>
      </c>
      <c r="F11677">
        <v>173.04676818848</v>
      </c>
      <c r="G11677">
        <v>198.13301086426</v>
      </c>
      <c r="H11677">
        <v>236.96315002441</v>
      </c>
      <c r="I11677">
        <v>271.31845092773</v>
      </c>
      <c r="J11677">
        <v>310.65625</v>
      </c>
      <c r="K11677" s="6">
        <f>IFERROR(EXP(TREND(LN($F$1:$J$1),LN(F11677:J11677),LN(Calculations!$B$3))),0)</f>
        <v>4.1573449836866387E-2</v>
      </c>
    </row>
    <row r="11678" spans="1:11" x14ac:dyDescent="0.35">
      <c r="A11678">
        <v>11675</v>
      </c>
      <c r="B11678" t="str">
        <f t="shared" si="182"/>
        <v>30-63</v>
      </c>
      <c r="C11678">
        <v>-62.789183322782002</v>
      </c>
      <c r="D11678">
        <v>29.923577824003001</v>
      </c>
      <c r="E11678">
        <f>ASIN(SQRT((SIN(RADIANS(PARAMETERS!$D$8-D11678)/2)*SIN(RADIANS(PARAMETERS!$D$8-D11678)/2))+(COS(RADIANS(D11678))*COS(RADIANS(PARAMETERS!$D$8))*SIN(RADIANS(PARAMETERS!$D$9-C11678)/2)*SIN(RADIANS(PARAMETERS!$D$9-C11678)/2))))*2*3958.756</f>
        <v>1011.0839972083719</v>
      </c>
      <c r="F11678">
        <v>173.63078308105</v>
      </c>
      <c r="G11678">
        <v>198.8338470459</v>
      </c>
      <c r="H11678">
        <v>237.8525390625</v>
      </c>
      <c r="I11678">
        <v>272.38140869141</v>
      </c>
      <c r="J11678">
        <v>311.92468261719</v>
      </c>
      <c r="K11678" s="6">
        <f>IFERROR(EXP(TREND(LN($F$1:$J$1),LN(F11678:J11678),LN(Calculations!$B$3))),0)</f>
        <v>4.2258457578764327E-2</v>
      </c>
    </row>
    <row r="11679" spans="1:11" x14ac:dyDescent="0.35">
      <c r="A11679">
        <v>11676</v>
      </c>
      <c r="B11679" t="str">
        <f t="shared" si="182"/>
        <v>30-63</v>
      </c>
      <c r="C11679">
        <v>-63.060504657682998</v>
      </c>
      <c r="D11679">
        <v>29.923577824003001</v>
      </c>
      <c r="E11679">
        <f>ASIN(SQRT((SIN(RADIANS(PARAMETERS!$D$8-D11679)/2)*SIN(RADIANS(PARAMETERS!$D$8-D11679)/2))+(COS(RADIANS(D11679))*COS(RADIANS(PARAMETERS!$D$8))*SIN(RADIANS(PARAMETERS!$D$9-C11679)/2)*SIN(RADIANS(PARAMETERS!$D$9-C11679)/2))))*2*3958.756</f>
        <v>1013.5527124648858</v>
      </c>
      <c r="F11679">
        <v>174.26042175293</v>
      </c>
      <c r="G11679">
        <v>199.60612487793</v>
      </c>
      <c r="H11679">
        <v>238.85781860352</v>
      </c>
      <c r="I11679">
        <v>273.603515625</v>
      </c>
      <c r="J11679">
        <v>313.40579223633</v>
      </c>
      <c r="K11679" s="6">
        <f>IFERROR(EXP(TREND(LN($F$1:$J$1),LN(F11679:J11679),LN(Calculations!$B$3))),0)</f>
        <v>4.2984931920179381E-2</v>
      </c>
    </row>
    <row r="11680" spans="1:11" x14ac:dyDescent="0.35">
      <c r="A11680">
        <v>11677</v>
      </c>
      <c r="B11680" t="str">
        <f t="shared" si="182"/>
        <v>30-63.5</v>
      </c>
      <c r="C11680">
        <v>-63.331825992584001</v>
      </c>
      <c r="D11680">
        <v>29.923577824003001</v>
      </c>
      <c r="E11680">
        <f>ASIN(SQRT((SIN(RADIANS(PARAMETERS!$D$8-D11680)/2)*SIN(RADIANS(PARAMETERS!$D$8-D11680)/2))+(COS(RADIANS(D11680))*COS(RADIANS(PARAMETERS!$D$8))*SIN(RADIANS(PARAMETERS!$D$9-C11680)/2)*SIN(RADIANS(PARAMETERS!$D$9-C11680)/2))))*2*3958.756</f>
        <v>1016.3074398352237</v>
      </c>
      <c r="F11680">
        <v>174.87586975098</v>
      </c>
      <c r="G11680">
        <v>200.35517883301</v>
      </c>
      <c r="H11680">
        <v>239.82421875</v>
      </c>
      <c r="I11680">
        <v>274.77151489258</v>
      </c>
      <c r="J11680">
        <v>314.81384277344</v>
      </c>
      <c r="K11680" s="6">
        <f>IFERROR(EXP(TREND(LN($F$1:$J$1),LN(F11680:J11680),LN(Calculations!$B$3))),0)</f>
        <v>4.3709445209481237E-2</v>
      </c>
    </row>
    <row r="11681" spans="1:11" x14ac:dyDescent="0.35">
      <c r="A11681">
        <v>11678</v>
      </c>
      <c r="B11681" t="str">
        <f t="shared" si="182"/>
        <v>30-63.5</v>
      </c>
      <c r="C11681">
        <v>-63.603147327484997</v>
      </c>
      <c r="D11681">
        <v>29.923577824003001</v>
      </c>
      <c r="E11681">
        <f>ASIN(SQRT((SIN(RADIANS(PARAMETERS!$D$8-D11681)/2)*SIN(RADIANS(PARAMETERS!$D$8-D11681)/2))+(COS(RADIANS(D11681))*COS(RADIANS(PARAMETERS!$D$8))*SIN(RADIANS(PARAMETERS!$D$9-C11681)/2)*SIN(RADIANS(PARAMETERS!$D$9-C11681)/2))))*2*3958.756</f>
        <v>1019.3458511736839</v>
      </c>
      <c r="F11681">
        <v>175.47142028809</v>
      </c>
      <c r="G11681">
        <v>201.0738067627</v>
      </c>
      <c r="H11681">
        <v>240.74209594727</v>
      </c>
      <c r="I11681">
        <v>275.8733215332</v>
      </c>
      <c r="J11681">
        <v>316.13391113281</v>
      </c>
      <c r="K11681" s="6">
        <f>IFERROR(EXP(TREND(LN($F$1:$J$1),LN(F11681:J11681),LN(Calculations!$B$3))),0)</f>
        <v>4.4425775705299451E-2</v>
      </c>
    </row>
    <row r="11682" spans="1:11" x14ac:dyDescent="0.35">
      <c r="A11682">
        <v>11679</v>
      </c>
      <c r="B11682" t="str">
        <f t="shared" si="182"/>
        <v>30-64</v>
      </c>
      <c r="C11682">
        <v>-63.874468662386001</v>
      </c>
      <c r="D11682">
        <v>29.923577824003001</v>
      </c>
      <c r="E11682">
        <f>ASIN(SQRT((SIN(RADIANS(PARAMETERS!$D$8-D11682)/2)*SIN(RADIANS(PARAMETERS!$D$8-D11682)/2))+(COS(RADIANS(D11682))*COS(RADIANS(PARAMETERS!$D$8))*SIN(RADIANS(PARAMETERS!$D$9-C11682)/2)*SIN(RADIANS(PARAMETERS!$D$9-C11682)/2))))*2*3958.756</f>
        <v>1022.6654076358833</v>
      </c>
      <c r="F11682">
        <v>176.10751342773</v>
      </c>
      <c r="G11682">
        <v>201.85711669922</v>
      </c>
      <c r="H11682">
        <v>241.7661895752</v>
      </c>
      <c r="I11682">
        <v>277.12176513672</v>
      </c>
      <c r="J11682">
        <v>317.65051269531</v>
      </c>
      <c r="K11682" s="6">
        <f>IFERROR(EXP(TREND(LN($F$1:$J$1),LN(F11682:J11682),LN(Calculations!$B$3))),0)</f>
        <v>4.5178260882252054E-2</v>
      </c>
    </row>
    <row r="11683" spans="1:11" x14ac:dyDescent="0.35">
      <c r="A11683">
        <v>11680</v>
      </c>
      <c r="B11683" t="str">
        <f t="shared" si="182"/>
        <v>30-64</v>
      </c>
      <c r="C11683">
        <v>-64.145789997286997</v>
      </c>
      <c r="D11683">
        <v>29.923577824003001</v>
      </c>
      <c r="E11683">
        <f>ASIN(SQRT((SIN(RADIANS(PARAMETERS!$D$8-D11683)/2)*SIN(RADIANS(PARAMETERS!$D$8-D11683)/2))+(COS(RADIANS(D11683))*COS(RADIANS(PARAMETERS!$D$8))*SIN(RADIANS(PARAMETERS!$D$9-C11683)/2)*SIN(RADIANS(PARAMETERS!$D$9-C11683)/2))))*2*3958.756</f>
        <v>1026.2633697812021</v>
      </c>
      <c r="F11683">
        <v>176.72787475586</v>
      </c>
      <c r="G11683">
        <v>202.61293029785</v>
      </c>
      <c r="H11683">
        <v>242.74234008789</v>
      </c>
      <c r="I11683">
        <v>278.30218505859</v>
      </c>
      <c r="J11683">
        <v>319.07409667969</v>
      </c>
      <c r="K11683" s="6">
        <f>IFERROR(EXP(TREND(LN($F$1:$J$1),LN(F11683:J11683),LN(Calculations!$B$3))),0)</f>
        <v>4.5930455129900571E-2</v>
      </c>
    </row>
    <row r="11684" spans="1:11" x14ac:dyDescent="0.35">
      <c r="A11684">
        <v>11681</v>
      </c>
      <c r="B11684" t="str">
        <f t="shared" si="182"/>
        <v>30-64.5</v>
      </c>
      <c r="C11684">
        <v>-64.417111332188</v>
      </c>
      <c r="D11684">
        <v>29.923577824003001</v>
      </c>
      <c r="E11684">
        <f>ASIN(SQRT((SIN(RADIANS(PARAMETERS!$D$8-D11684)/2)*SIN(RADIANS(PARAMETERS!$D$8-D11684)/2))+(COS(RADIANS(D11684))*COS(RADIANS(PARAMETERS!$D$8))*SIN(RADIANS(PARAMETERS!$D$9-C11684)/2)*SIN(RADIANS(PARAMETERS!$D$9-C11684)/2))))*2*3958.756</f>
        <v>1030.1368082416329</v>
      </c>
      <c r="F11684">
        <v>177.32965087891</v>
      </c>
      <c r="G11684">
        <v>203.3369140625</v>
      </c>
      <c r="H11684">
        <v>243.66363525391</v>
      </c>
      <c r="I11684">
        <v>279.40521240234</v>
      </c>
      <c r="J11684">
        <v>320.39236450195</v>
      </c>
      <c r="K11684" s="6">
        <f>IFERROR(EXP(TREND(LN($F$1:$J$1),LN(F11684:J11684),LN(Calculations!$B$3))),0)</f>
        <v>4.6680513896330808E-2</v>
      </c>
    </row>
    <row r="11685" spans="1:11" x14ac:dyDescent="0.35">
      <c r="A11685">
        <v>11682</v>
      </c>
      <c r="B11685" t="str">
        <f t="shared" si="182"/>
        <v>30-64.5</v>
      </c>
      <c r="C11685">
        <v>-64.688432667089003</v>
      </c>
      <c r="D11685">
        <v>29.923577824003001</v>
      </c>
      <c r="E11685">
        <f>ASIN(SQRT((SIN(RADIANS(PARAMETERS!$D$8-D11685)/2)*SIN(RADIANS(PARAMETERS!$D$8-D11685)/2))+(COS(RADIANS(D11685))*COS(RADIANS(PARAMETERS!$D$8))*SIN(RADIANS(PARAMETERS!$D$9-C11685)/2)*SIN(RADIANS(PARAMETERS!$D$9-C11685)/2))))*2*3958.756</f>
        <v>1034.2826148656602</v>
      </c>
      <c r="F11685">
        <v>177.9527130127</v>
      </c>
      <c r="G11685">
        <v>204.09324645996</v>
      </c>
      <c r="H11685">
        <v>244.63627624512</v>
      </c>
      <c r="I11685">
        <v>280.57797241211</v>
      </c>
      <c r="J11685">
        <v>321.8030090332</v>
      </c>
      <c r="K11685" s="6">
        <f>IFERROR(EXP(TREND(LN($F$1:$J$1),LN(F11685:J11685),LN(Calculations!$B$3))),0)</f>
        <v>4.7455708340844158E-2</v>
      </c>
    </row>
    <row r="11686" spans="1:11" x14ac:dyDescent="0.35">
      <c r="A11686">
        <v>11683</v>
      </c>
      <c r="B11686" t="str">
        <f t="shared" si="182"/>
        <v>30-65</v>
      </c>
      <c r="C11686">
        <v>-64.959754001990007</v>
      </c>
      <c r="D11686">
        <v>29.923577824003001</v>
      </c>
      <c r="E11686">
        <f>ASIN(SQRT((SIN(RADIANS(PARAMETERS!$D$8-D11686)/2)*SIN(RADIANS(PARAMETERS!$D$8-D11686)/2))+(COS(RADIANS(D11686))*COS(RADIANS(PARAMETERS!$D$8))*SIN(RADIANS(PARAMETERS!$D$9-C11686)/2)*SIN(RADIANS(PARAMETERS!$D$9-C11686)/2))))*2*3958.756</f>
        <v>1038.6975142451477</v>
      </c>
      <c r="F11686">
        <v>178.54740905762</v>
      </c>
      <c r="G11686">
        <v>204.80758666992</v>
      </c>
      <c r="H11686">
        <v>245.54362487793</v>
      </c>
      <c r="I11686">
        <v>281.66293334961</v>
      </c>
      <c r="J11686">
        <v>323.09814453125</v>
      </c>
      <c r="K11686" s="6">
        <f>IFERROR(EXP(TREND(LN($F$1:$J$1),LN(F11686:J11686),LN(Calculations!$B$3))),0)</f>
        <v>4.8214421922198457E-2</v>
      </c>
    </row>
    <row r="11687" spans="1:11" x14ac:dyDescent="0.35">
      <c r="A11687">
        <v>11684</v>
      </c>
      <c r="B11687" t="str">
        <f t="shared" si="182"/>
        <v>30-65</v>
      </c>
      <c r="C11687">
        <v>-65.231075336890996</v>
      </c>
      <c r="D11687">
        <v>29.923577824003001</v>
      </c>
      <c r="E11687">
        <f>ASIN(SQRT((SIN(RADIANS(PARAMETERS!$D$8-D11687)/2)*SIN(RADIANS(PARAMETERS!$D$8-D11687)/2))+(COS(RADIANS(D11687))*COS(RADIANS(PARAMETERS!$D$8))*SIN(RADIANS(PARAMETERS!$D$9-C11687)/2)*SIN(RADIANS(PARAMETERS!$D$9-C11687)/2))))*2*3958.756</f>
        <v>1043.3780755337555</v>
      </c>
      <c r="F11687">
        <v>179.11961364746</v>
      </c>
      <c r="G11687">
        <v>205.49041748047</v>
      </c>
      <c r="H11687">
        <v>246.40417480469</v>
      </c>
      <c r="I11687">
        <v>282.68640136719</v>
      </c>
      <c r="J11687">
        <v>324.31381225586</v>
      </c>
      <c r="K11687" s="6">
        <f>IFERROR(EXP(TREND(LN($F$1:$J$1),LN(F11687:J11687),LN(Calculations!$B$3))),0)</f>
        <v>4.8958901678563725E-2</v>
      </c>
    </row>
    <row r="11688" spans="1:11" x14ac:dyDescent="0.35">
      <c r="A11688">
        <v>11685</v>
      </c>
      <c r="B11688" t="str">
        <f t="shared" si="182"/>
        <v>30-65.5</v>
      </c>
      <c r="C11688">
        <v>-65.502396671791999</v>
      </c>
      <c r="D11688">
        <v>29.923577824003001</v>
      </c>
      <c r="E11688">
        <f>ASIN(SQRT((SIN(RADIANS(PARAMETERS!$D$8-D11688)/2)*SIN(RADIANS(PARAMETERS!$D$8-D11688)/2))+(COS(RADIANS(D11688))*COS(RADIANS(PARAMETERS!$D$8))*SIN(RADIANS(PARAMETERS!$D$9-C11688)/2)*SIN(RADIANS(PARAMETERS!$D$9-C11688)/2))))*2*3958.756</f>
        <v>1048.3207244671364</v>
      </c>
      <c r="F11688">
        <v>179.69871520996</v>
      </c>
      <c r="G11688">
        <v>206.18641662598</v>
      </c>
      <c r="H11688">
        <v>247.28886413574</v>
      </c>
      <c r="I11688">
        <v>283.74478149414</v>
      </c>
      <c r="J11688">
        <v>325.57781982422</v>
      </c>
      <c r="K11688" s="6">
        <f>IFERROR(EXP(TREND(LN($F$1:$J$1),LN(F11688:J11688),LN(Calculations!$B$3))),0)</f>
        <v>4.971243175280237E-2</v>
      </c>
    </row>
    <row r="11689" spans="1:11" x14ac:dyDescent="0.35">
      <c r="A11689">
        <v>11686</v>
      </c>
      <c r="B11689" t="str">
        <f t="shared" si="182"/>
        <v>30-66</v>
      </c>
      <c r="C11689">
        <v>-65.773718006693002</v>
      </c>
      <c r="D11689">
        <v>29.923577824003001</v>
      </c>
      <c r="E11689">
        <f>ASIN(SQRT((SIN(RADIANS(PARAMETERS!$D$8-D11689)/2)*SIN(RADIANS(PARAMETERS!$D$8-D11689)/2))+(COS(RADIANS(D11689))*COS(RADIANS(PARAMETERS!$D$8))*SIN(RADIANS(PARAMETERS!$D$9-C11689)/2)*SIN(RADIANS(PARAMETERS!$D$9-C11689)/2))))*2*3958.756</f>
        <v>1053.5217554979629</v>
      </c>
      <c r="F11689">
        <v>180.2177734375</v>
      </c>
      <c r="G11689">
        <v>206.7967376709</v>
      </c>
      <c r="H11689">
        <v>248.04417419434</v>
      </c>
      <c r="I11689">
        <v>284.63168334961</v>
      </c>
      <c r="J11689">
        <v>326.61862182617</v>
      </c>
      <c r="K11689" s="6">
        <f>IFERROR(EXP(TREND(LN($F$1:$J$1),LN(F11689:J11689),LN(Calculations!$B$3))),0)</f>
        <v>5.0416390372476513E-2</v>
      </c>
    </row>
    <row r="11690" spans="1:11" x14ac:dyDescent="0.35">
      <c r="A11690">
        <v>11687</v>
      </c>
      <c r="B11690" t="str">
        <f t="shared" si="182"/>
        <v>30-66</v>
      </c>
      <c r="C11690">
        <v>-66.045039341594006</v>
      </c>
      <c r="D11690">
        <v>29.923577824003001</v>
      </c>
      <c r="E11690">
        <f>ASIN(SQRT((SIN(RADIANS(PARAMETERS!$D$8-D11690)/2)*SIN(RADIANS(PARAMETERS!$D$8-D11690)/2))+(COS(RADIANS(D11690))*COS(RADIANS(PARAMETERS!$D$8))*SIN(RADIANS(PARAMETERS!$D$9-C11690)/2)*SIN(RADIANS(PARAMETERS!$D$9-C11690)/2))))*2*3958.756</f>
        <v>1058.9773439625483</v>
      </c>
      <c r="F11690">
        <v>180.70538330078</v>
      </c>
      <c r="G11690">
        <v>207.36698913574</v>
      </c>
      <c r="H11690">
        <v>248.74510192871</v>
      </c>
      <c r="I11690">
        <v>285.45062255859</v>
      </c>
      <c r="J11690">
        <v>327.57510375977</v>
      </c>
      <c r="K11690" s="6">
        <f>IFERROR(EXP(TREND(LN($F$1:$J$1),LN(F11690:J11690),LN(Calculations!$B$3))),0)</f>
        <v>5.108954408149792E-2</v>
      </c>
    </row>
    <row r="11691" spans="1:11" x14ac:dyDescent="0.35">
      <c r="A11691">
        <v>11688</v>
      </c>
      <c r="B11691" t="str">
        <f t="shared" si="182"/>
        <v>30-66.5</v>
      </c>
      <c r="C11691">
        <v>-66.316360676494995</v>
      </c>
      <c r="D11691">
        <v>29.923577824003001</v>
      </c>
      <c r="E11691">
        <f>ASIN(SQRT((SIN(RADIANS(PARAMETERS!$D$8-D11691)/2)*SIN(RADIANS(PARAMETERS!$D$8-D11691)/2))+(COS(RADIANS(D11691))*COS(RADIANS(PARAMETERS!$D$8))*SIN(RADIANS(PARAMETERS!$D$9-C11691)/2)*SIN(RADIANS(PARAMETERS!$D$9-C11691)/2))))*2*3958.756</f>
        <v>1064.6835582003821</v>
      </c>
      <c r="F11691">
        <v>181.2053527832</v>
      </c>
      <c r="G11691">
        <v>207.9640045166</v>
      </c>
      <c r="H11691">
        <v>249.49813842773</v>
      </c>
      <c r="I11691">
        <v>286.34677124023</v>
      </c>
      <c r="J11691">
        <v>328.64019775391</v>
      </c>
      <c r="K11691" s="6">
        <f>IFERROR(EXP(TREND(LN($F$1:$J$1),LN(F11691:J11691),LN(Calculations!$B$3))),0)</f>
        <v>5.1765417781279979E-2</v>
      </c>
    </row>
    <row r="11692" spans="1:11" x14ac:dyDescent="0.35">
      <c r="A11692">
        <v>11689</v>
      </c>
      <c r="B11692" t="str">
        <f t="shared" si="182"/>
        <v>30-66.5</v>
      </c>
      <c r="C11692">
        <v>-66.587682011395998</v>
      </c>
      <c r="D11692">
        <v>29.923577824003001</v>
      </c>
      <c r="E11692">
        <f>ASIN(SQRT((SIN(RADIANS(PARAMETERS!$D$8-D11692)/2)*SIN(RADIANS(PARAMETERS!$D$8-D11692)/2))+(COS(RADIANS(D11692))*COS(RADIANS(PARAMETERS!$D$8))*SIN(RADIANS(PARAMETERS!$D$9-C11692)/2)*SIN(RADIANS(PARAMETERS!$D$9-C11692)/2))))*2*3958.756</f>
        <v>1070.6363715531045</v>
      </c>
      <c r="F11692">
        <v>181.64012145996</v>
      </c>
      <c r="G11692">
        <v>208.47497558594</v>
      </c>
      <c r="H11692">
        <v>250.13012695313</v>
      </c>
      <c r="I11692">
        <v>287.08850097656</v>
      </c>
      <c r="J11692">
        <v>329.51022338867</v>
      </c>
      <c r="K11692" s="6">
        <f>IFERROR(EXP(TREND(LN($F$1:$J$1),LN(F11692:J11692),LN(Calculations!$B$3))),0)</f>
        <v>5.2372531907356884E-2</v>
      </c>
    </row>
    <row r="11693" spans="1:11" x14ac:dyDescent="0.35">
      <c r="A11693">
        <v>11690</v>
      </c>
      <c r="B11693" t="str">
        <f t="shared" si="182"/>
        <v>30-67</v>
      </c>
      <c r="C11693">
        <v>-66.859003346296006</v>
      </c>
      <c r="D11693">
        <v>29.923577824003001</v>
      </c>
      <c r="E11693">
        <f>ASIN(SQRT((SIN(RADIANS(PARAMETERS!$D$8-D11693)/2)*SIN(RADIANS(PARAMETERS!$D$8-D11693)/2))+(COS(RADIANS(D11693))*COS(RADIANS(PARAMETERS!$D$8))*SIN(RADIANS(PARAMETERS!$D$9-C11693)/2)*SIN(RADIANS(PARAMETERS!$D$9-C11693)/2))))*2*3958.756</f>
        <v>1076.8316741751889</v>
      </c>
      <c r="F11693">
        <v>182.05751037598</v>
      </c>
      <c r="G11693">
        <v>208.97309875488</v>
      </c>
      <c r="H11693">
        <v>250.75796508789</v>
      </c>
      <c r="I11693">
        <v>287.8352355957</v>
      </c>
      <c r="J11693">
        <v>330.39721679688</v>
      </c>
      <c r="K11693" s="6">
        <f>IFERROR(EXP(TREND(LN($F$1:$J$1),LN(F11693:J11693),LN(Calculations!$B$3))),0)</f>
        <v>5.2946711846291981E-2</v>
      </c>
    </row>
    <row r="11694" spans="1:11" x14ac:dyDescent="0.35">
      <c r="A11694">
        <v>11691</v>
      </c>
      <c r="B11694" t="str">
        <f t="shared" si="182"/>
        <v>30-67</v>
      </c>
      <c r="C11694">
        <v>-67.130324681196996</v>
      </c>
      <c r="D11694">
        <v>29.923577824003001</v>
      </c>
      <c r="E11694">
        <f>ASIN(SQRT((SIN(RADIANS(PARAMETERS!$D$8-D11694)/2)*SIN(RADIANS(PARAMETERS!$D$8-D11694)/2))+(COS(RADIANS(D11694))*COS(RADIANS(PARAMETERS!$D$8))*SIN(RADIANS(PARAMETERS!$D$9-C11694)/2)*SIN(RADIANS(PARAMETERS!$D$9-C11694)/2))))*2*3958.756</f>
        <v>1083.2652845949162</v>
      </c>
      <c r="F11694">
        <v>182.50410461426</v>
      </c>
      <c r="G11694">
        <v>209.52656555176</v>
      </c>
      <c r="H11694">
        <v>251.48690795898</v>
      </c>
      <c r="I11694">
        <v>288.72830200195</v>
      </c>
      <c r="J11694">
        <v>331.48699951172</v>
      </c>
      <c r="K11694" s="6">
        <f>IFERROR(EXP(TREND(LN($F$1:$J$1),LN(F11694:J11694),LN(Calculations!$B$3))),0)</f>
        <v>5.3528202615365443E-2</v>
      </c>
    </row>
    <row r="11695" spans="1:11" x14ac:dyDescent="0.35">
      <c r="A11695">
        <v>11692</v>
      </c>
      <c r="B11695" t="str">
        <f t="shared" si="182"/>
        <v>30-67.5</v>
      </c>
      <c r="C11695">
        <v>-67.401646016097999</v>
      </c>
      <c r="D11695">
        <v>29.923577824003001</v>
      </c>
      <c r="E11695">
        <f>ASIN(SQRT((SIN(RADIANS(PARAMETERS!$D$8-D11695)/2)*SIN(RADIANS(PARAMETERS!$D$8-D11695)/2))+(COS(RADIANS(D11695))*COS(RADIANS(PARAMETERS!$D$8))*SIN(RADIANS(PARAMETERS!$D$9-C11695)/2)*SIN(RADIANS(PARAMETERS!$D$9-C11695)/2))))*2*3958.756</f>
        <v>1089.9329609701722</v>
      </c>
      <c r="F11695">
        <v>182.884765625</v>
      </c>
      <c r="G11695">
        <v>209.9928894043</v>
      </c>
      <c r="H11695">
        <v>252.09310913086</v>
      </c>
      <c r="I11695">
        <v>289.46466064453</v>
      </c>
      <c r="J11695">
        <v>332.37878417969</v>
      </c>
      <c r="K11695" s="6">
        <f>IFERROR(EXP(TREND(LN($F$1:$J$1),LN(F11695:J11695),LN(Calculations!$B$3))),0)</f>
        <v>5.4036677823663226E-2</v>
      </c>
    </row>
    <row r="11696" spans="1:11" x14ac:dyDescent="0.35">
      <c r="A11696">
        <v>11693</v>
      </c>
      <c r="B11696" t="str">
        <f t="shared" si="182"/>
        <v>30-67.5</v>
      </c>
      <c r="C11696">
        <v>-67.672967350999002</v>
      </c>
      <c r="D11696">
        <v>29.923577824003001</v>
      </c>
      <c r="E11696">
        <f>ASIN(SQRT((SIN(RADIANS(PARAMETERS!$D$8-D11696)/2)*SIN(RADIANS(PARAMETERS!$D$8-D11696)/2))+(COS(RADIANS(D11696))*COS(RADIANS(PARAMETERS!$D$8))*SIN(RADIANS(PARAMETERS!$D$9-C11696)/2)*SIN(RADIANS(PARAMETERS!$D$9-C11696)/2))))*2*3958.756</f>
        <v>1096.8304119909631</v>
      </c>
      <c r="F11696">
        <v>183.24684143066</v>
      </c>
      <c r="G11696">
        <v>210.44496154785</v>
      </c>
      <c r="H11696">
        <v>252.69345092773</v>
      </c>
      <c r="I11696">
        <v>290.20404052734</v>
      </c>
      <c r="J11696">
        <v>333.28521728516</v>
      </c>
      <c r="K11696" s="6">
        <f>IFERROR(EXP(TREND(LN($F$1:$J$1),LN(F11696:J11696),LN(Calculations!$B$3))),0)</f>
        <v>5.450705307171972E-2</v>
      </c>
    </row>
    <row r="11697" spans="1:11" x14ac:dyDescent="0.35">
      <c r="A11697">
        <v>11694</v>
      </c>
      <c r="B11697" t="str">
        <f t="shared" si="182"/>
        <v>30-68</v>
      </c>
      <c r="C11697">
        <v>-67.944288685900005</v>
      </c>
      <c r="D11697">
        <v>29.923577824003001</v>
      </c>
      <c r="E11697">
        <f>ASIN(SQRT((SIN(RADIANS(PARAMETERS!$D$8-D11697)/2)*SIN(RADIANS(PARAMETERS!$D$8-D11697)/2))+(COS(RADIANS(D11697))*COS(RADIANS(PARAMETERS!$D$8))*SIN(RADIANS(PARAMETERS!$D$9-C11697)/2)*SIN(RADIANS(PARAMETERS!$D$9-C11697)/2))))*2*3958.756</f>
        <v>1103.9533073863677</v>
      </c>
      <c r="F11697">
        <v>183.62692260742</v>
      </c>
      <c r="G11697">
        <v>210.93737792969</v>
      </c>
      <c r="H11697">
        <v>253.37344360352</v>
      </c>
      <c r="I11697">
        <v>291.06198120117</v>
      </c>
      <c r="J11697">
        <v>334.35894775391</v>
      </c>
      <c r="K11697" s="6">
        <f>IFERROR(EXP(TREND(LN($F$1:$J$1),LN(F11697:J11697),LN(Calculations!$B$3))),0)</f>
        <v>5.4969243998981981E-2</v>
      </c>
    </row>
    <row r="11698" spans="1:11" x14ac:dyDescent="0.35">
      <c r="A11698">
        <v>11695</v>
      </c>
      <c r="B11698" t="str">
        <f t="shared" si="182"/>
        <v>30-68</v>
      </c>
      <c r="C11698">
        <v>-68.215610020800995</v>
      </c>
      <c r="D11698">
        <v>29.923577824003001</v>
      </c>
      <c r="E11698">
        <f>ASIN(SQRT((SIN(RADIANS(PARAMETERS!$D$8-D11698)/2)*SIN(RADIANS(PARAMETERS!$D$8-D11698)/2))+(COS(RADIANS(D11698))*COS(RADIANS(PARAMETERS!$D$8))*SIN(RADIANS(PARAMETERS!$D$9-C11698)/2)*SIN(RADIANS(PARAMETERS!$D$9-C11698)/2))))*2*3958.756</f>
        <v>1111.2972880006298</v>
      </c>
      <c r="F11698">
        <v>183.94592285156</v>
      </c>
      <c r="G11698">
        <v>211.34826660156</v>
      </c>
      <c r="H11698">
        <v>253.93740844727</v>
      </c>
      <c r="I11698">
        <v>291.77087402344</v>
      </c>
      <c r="J11698">
        <v>335.24328613281</v>
      </c>
      <c r="K11698" s="6">
        <f>IFERROR(EXP(TREND(LN($F$1:$J$1),LN(F11698:J11698),LN(Calculations!$B$3))),0)</f>
        <v>5.536312892649238E-2</v>
      </c>
    </row>
    <row r="11699" spans="1:11" x14ac:dyDescent="0.35">
      <c r="A11699">
        <v>11696</v>
      </c>
      <c r="B11699" t="str">
        <f t="shared" si="182"/>
        <v>30-68.5</v>
      </c>
      <c r="C11699">
        <v>-68.486931355701998</v>
      </c>
      <c r="D11699">
        <v>29.923577824003001</v>
      </c>
      <c r="E11699">
        <f>ASIN(SQRT((SIN(RADIANS(PARAMETERS!$D$8-D11699)/2)*SIN(RADIANS(PARAMETERS!$D$8-D11699)/2))+(COS(RADIANS(D11699))*COS(RADIANS(PARAMETERS!$D$8))*SIN(RADIANS(PARAMETERS!$D$9-C11699)/2)*SIN(RADIANS(PARAMETERS!$D$9-C11699)/2))))*2*3958.756</f>
        <v>1118.85797540931</v>
      </c>
      <c r="F11699">
        <v>184.2530670166</v>
      </c>
      <c r="G11699">
        <v>211.74624633789</v>
      </c>
      <c r="H11699">
        <v>254.48695373535</v>
      </c>
      <c r="I11699">
        <v>292.4641418457</v>
      </c>
      <c r="J11699">
        <v>336.11068725586</v>
      </c>
      <c r="K11699" s="6">
        <f>IFERROR(EXP(TREND(LN($F$1:$J$1),LN(F11699:J11699),LN(Calculations!$B$3))),0)</f>
        <v>5.5739023447092848E-2</v>
      </c>
    </row>
    <row r="11700" spans="1:11" x14ac:dyDescent="0.35">
      <c r="A11700">
        <v>11697</v>
      </c>
      <c r="B11700" t="str">
        <f t="shared" si="182"/>
        <v>30-69</v>
      </c>
      <c r="C11700">
        <v>-68.758252690603001</v>
      </c>
      <c r="D11700">
        <v>29.923577824003001</v>
      </c>
      <c r="E11700">
        <f>ASIN(SQRT((SIN(RADIANS(PARAMETERS!$D$8-D11700)/2)*SIN(RADIANS(PARAMETERS!$D$8-D11700)/2))+(COS(RADIANS(D11700))*COS(RADIANS(PARAMETERS!$D$8))*SIN(RADIANS(PARAMETERS!$D$9-C11700)/2)*SIN(RADIANS(PARAMETERS!$D$9-C11700)/2))))*2*3958.756</f>
        <v>1126.6309810525495</v>
      </c>
      <c r="F11700">
        <v>184.57720947266</v>
      </c>
      <c r="G11700">
        <v>212.17126464844</v>
      </c>
      <c r="H11700">
        <v>255.08097839355</v>
      </c>
      <c r="I11700">
        <v>293.21896362305</v>
      </c>
      <c r="J11700">
        <v>337.06088256836</v>
      </c>
      <c r="K11700" s="6">
        <f>IFERROR(EXP(TREND(LN($F$1:$J$1),LN(F11700:J11700),LN(Calculations!$B$3))),0)</f>
        <v>5.6126854315525256E-2</v>
      </c>
    </row>
    <row r="11701" spans="1:11" x14ac:dyDescent="0.35">
      <c r="A11701">
        <v>11698</v>
      </c>
      <c r="B11701" t="str">
        <f t="shared" si="182"/>
        <v>30-69</v>
      </c>
      <c r="C11701">
        <v>-69.029574025504004</v>
      </c>
      <c r="D11701">
        <v>29.923577824003001</v>
      </c>
      <c r="E11701">
        <f>ASIN(SQRT((SIN(RADIANS(PARAMETERS!$D$8-D11701)/2)*SIN(RADIANS(PARAMETERS!$D$8-D11701)/2))+(COS(RADIANS(D11701))*COS(RADIANS(PARAMETERS!$D$8))*SIN(RADIANS(PARAMETERS!$D$9-C11701)/2)*SIN(RADIANS(PARAMETERS!$D$9-C11701)/2))))*2*3958.756</f>
        <v>1134.6119148683247</v>
      </c>
      <c r="F11701">
        <v>184.82023620605</v>
      </c>
      <c r="G11701">
        <v>212.48580932617</v>
      </c>
      <c r="H11701">
        <v>255.51483154297</v>
      </c>
      <c r="I11701">
        <v>293.76593017578</v>
      </c>
      <c r="J11701">
        <v>337.74496459961</v>
      </c>
      <c r="K11701" s="6">
        <f>IFERROR(EXP(TREND(LN($F$1:$J$1),LN(F11701:J11701),LN(Calculations!$B$3))),0)</f>
        <v>5.6426409769229253E-2</v>
      </c>
    </row>
    <row r="11702" spans="1:11" x14ac:dyDescent="0.35">
      <c r="A11702">
        <v>11699</v>
      </c>
      <c r="B11702" t="str">
        <f t="shared" si="182"/>
        <v>30-69.5</v>
      </c>
      <c r="C11702">
        <v>-69.300895360404994</v>
      </c>
      <c r="D11702">
        <v>29.923577824003001</v>
      </c>
      <c r="E11702">
        <f>ASIN(SQRT((SIN(RADIANS(PARAMETERS!$D$8-D11702)/2)*SIN(RADIANS(PARAMETERS!$D$8-D11702)/2))+(COS(RADIANS(D11702))*COS(RADIANS(PARAMETERS!$D$8))*SIN(RADIANS(PARAMETERS!$D$9-C11702)/2)*SIN(RADIANS(PARAMETERS!$D$9-C11702)/2))))*2*3958.756</f>
        <v>1142.7963934139923</v>
      </c>
      <c r="F11702">
        <v>185.04672241211</v>
      </c>
      <c r="G11702">
        <v>212.78140258789</v>
      </c>
      <c r="H11702">
        <v>255.92604064941</v>
      </c>
      <c r="I11702">
        <v>294.28701782227</v>
      </c>
      <c r="J11702">
        <v>338.39938354492</v>
      </c>
      <c r="K11702" s="6">
        <f>IFERROR(EXP(TREND(LN($F$1:$J$1),LN(F11702:J11702),LN(Calculations!$B$3))),0)</f>
        <v>5.6701267414128759E-2</v>
      </c>
    </row>
    <row r="11703" spans="1:11" x14ac:dyDescent="0.35">
      <c r="A11703">
        <v>11700</v>
      </c>
      <c r="B11703" t="str">
        <f t="shared" si="182"/>
        <v>30-69.5</v>
      </c>
      <c r="C11703">
        <v>-69.572216695305997</v>
      </c>
      <c r="D11703">
        <v>29.923577824003001</v>
      </c>
      <c r="E11703">
        <f>ASIN(SQRT((SIN(RADIANS(PARAMETERS!$D$8-D11703)/2)*SIN(RADIANS(PARAMETERS!$D$8-D11703)/2))+(COS(RADIANS(D11703))*COS(RADIANS(PARAMETERS!$D$8))*SIN(RADIANS(PARAMETERS!$D$9-C11703)/2)*SIN(RADIANS(PARAMETERS!$D$9-C11703)/2))))*2*3958.756</f>
        <v>1151.1800474695137</v>
      </c>
      <c r="F11703">
        <v>185.28160095215</v>
      </c>
      <c r="G11703">
        <v>213.09184265137</v>
      </c>
      <c r="H11703">
        <v>256.36343383789</v>
      </c>
      <c r="I11703">
        <v>294.84545898438</v>
      </c>
      <c r="J11703">
        <v>339.10525512695</v>
      </c>
      <c r="K11703" s="6">
        <f>IFERROR(EXP(TREND(LN($F$1:$J$1),LN(F11703:J11703),LN(Calculations!$B$3))),0)</f>
        <v>5.6978874620356938E-2</v>
      </c>
    </row>
    <row r="11704" spans="1:11" x14ac:dyDescent="0.35">
      <c r="A11704">
        <v>11701</v>
      </c>
      <c r="B11704" t="str">
        <f t="shared" si="182"/>
        <v>30-70</v>
      </c>
      <c r="C11704">
        <v>-69.843538030207</v>
      </c>
      <c r="D11704">
        <v>29.923577824003001</v>
      </c>
      <c r="E11704">
        <f>ASIN(SQRT((SIN(RADIANS(PARAMETERS!$D$8-D11704)/2)*SIN(RADIANS(PARAMETERS!$D$8-D11704)/2))+(COS(RADIANS(D11704))*COS(RADIANS(PARAMETERS!$D$8))*SIN(RADIANS(PARAMETERS!$D$9-C11704)/2)*SIN(RADIANS(PARAMETERS!$D$9-C11704)/2))))*2*3958.756</f>
        <v>1159.7585291203325</v>
      </c>
      <c r="F11704">
        <v>185.42628479004</v>
      </c>
      <c r="G11704">
        <v>213.2783203125</v>
      </c>
      <c r="H11704">
        <v>256.61956787109</v>
      </c>
      <c r="I11704">
        <v>295.16760253906</v>
      </c>
      <c r="J11704">
        <v>339.50732421875</v>
      </c>
      <c r="K11704" s="6">
        <f>IFERROR(EXP(TREND(LN($F$1:$J$1),LN(F11704:J11704),LN(Calculations!$B$3))),0)</f>
        <v>5.7159669373028889E-2</v>
      </c>
    </row>
    <row r="11705" spans="1:11" x14ac:dyDescent="0.35">
      <c r="A11705">
        <v>11702</v>
      </c>
      <c r="B11705" t="str">
        <f t="shared" si="182"/>
        <v>30-70</v>
      </c>
      <c r="C11705">
        <v>-70.114859365108003</v>
      </c>
      <c r="D11705">
        <v>29.923577824003001</v>
      </c>
      <c r="E11705">
        <f>ASIN(SQRT((SIN(RADIANS(PARAMETERS!$D$8-D11705)/2)*SIN(RADIANS(PARAMETERS!$D$8-D11705)/2))+(COS(RADIANS(D11705))*COS(RADIANS(PARAMETERS!$D$8))*SIN(RADIANS(PARAMETERS!$D$9-C11705)/2)*SIN(RADIANS(PARAMETERS!$D$9-C11705)/2))))*2*3958.756</f>
        <v>1168.5275183220956</v>
      </c>
      <c r="F11705">
        <v>185.56214904785</v>
      </c>
      <c r="G11705">
        <v>213.45579528809</v>
      </c>
      <c r="H11705">
        <v>256.86672973633</v>
      </c>
      <c r="I11705">
        <v>295.48104858398</v>
      </c>
      <c r="J11705">
        <v>339.90127563477</v>
      </c>
      <c r="K11705" s="6">
        <f>IFERROR(EXP(TREND(LN($F$1:$J$1),LN(F11705:J11705),LN(Calculations!$B$3))),0)</f>
        <v>5.7324840258132059E-2</v>
      </c>
    </row>
    <row r="11706" spans="1:11" x14ac:dyDescent="0.35">
      <c r="A11706">
        <v>11703</v>
      </c>
      <c r="B11706" t="str">
        <f t="shared" si="182"/>
        <v>30-70.5</v>
      </c>
      <c r="C11706">
        <v>-70.386180700009007</v>
      </c>
      <c r="D11706">
        <v>29.923577824003001</v>
      </c>
      <c r="E11706">
        <f>ASIN(SQRT((SIN(RADIANS(PARAMETERS!$D$8-D11706)/2)*SIN(RADIANS(PARAMETERS!$D$8-D11706)/2))+(COS(RADIANS(D11706))*COS(RADIANS(PARAMETERS!$D$8))*SIN(RADIANS(PARAMETERS!$D$9-C11706)/2)*SIN(RADIANS(PARAMETERS!$D$9-C11706)/2))))*2*3958.756</f>
        <v>1177.4827289531172</v>
      </c>
      <c r="F11706">
        <v>185.70481872559</v>
      </c>
      <c r="G11706">
        <v>213.64440917969</v>
      </c>
      <c r="H11706">
        <v>257.13262939453</v>
      </c>
      <c r="I11706">
        <v>295.82077026367</v>
      </c>
      <c r="J11706">
        <v>340.33096313477</v>
      </c>
      <c r="K11706" s="6">
        <f>IFERROR(EXP(TREND(LN($F$1:$J$1),LN(F11706:J11706),LN(Calculations!$B$3))),0)</f>
        <v>5.7493697440950127E-2</v>
      </c>
    </row>
    <row r="11707" spans="1:11" x14ac:dyDescent="0.35">
      <c r="A11707">
        <v>11704</v>
      </c>
      <c r="B11707" t="str">
        <f t="shared" si="182"/>
        <v>30-70.5</v>
      </c>
      <c r="C11707">
        <v>-70.657502034909996</v>
      </c>
      <c r="D11707">
        <v>29.923577824003001</v>
      </c>
      <c r="E11707">
        <f>ASIN(SQRT((SIN(RADIANS(PARAMETERS!$D$8-D11707)/2)*SIN(RADIANS(PARAMETERS!$D$8-D11707)/2))+(COS(RADIANS(D11707))*COS(RADIANS(PARAMETERS!$D$8))*SIN(RADIANS(PARAMETERS!$D$9-C11707)/2)*SIN(RADIANS(PARAMETERS!$D$9-C11707)/2))))*2*3958.756</f>
        <v>1186.6199143637755</v>
      </c>
      <c r="F11707">
        <v>185.74816894531</v>
      </c>
      <c r="G11707">
        <v>213.68615722656</v>
      </c>
      <c r="H11707">
        <v>257.169921875</v>
      </c>
      <c r="I11707">
        <v>295.85238647461</v>
      </c>
      <c r="J11707">
        <v>340.35433959961</v>
      </c>
      <c r="K11707" s="6">
        <f>IFERROR(EXP(TREND(LN($F$1:$J$1),LN(F11707:J11707),LN(Calculations!$B$3))),0)</f>
        <v>5.7576671028464824E-2</v>
      </c>
    </row>
    <row r="11708" spans="1:11" x14ac:dyDescent="0.35">
      <c r="A11708">
        <v>11705</v>
      </c>
      <c r="B11708" t="str">
        <f t="shared" si="182"/>
        <v>30-71</v>
      </c>
      <c r="C11708">
        <v>-70.928823369810999</v>
      </c>
      <c r="D11708">
        <v>29.923577824003001</v>
      </c>
      <c r="E11708">
        <f>ASIN(SQRT((SIN(RADIANS(PARAMETERS!$D$8-D11708)/2)*SIN(RADIANS(PARAMETERS!$D$8-D11708)/2))+(COS(RADIANS(D11708))*COS(RADIANS(PARAMETERS!$D$8))*SIN(RADIANS(PARAMETERS!$D$9-C11708)/2)*SIN(RADIANS(PARAMETERS!$D$9-C11708)/2))))*2*3958.756</f>
        <v>1195.9348724348918</v>
      </c>
      <c r="F11708">
        <v>185.7932434082</v>
      </c>
      <c r="G11708">
        <v>213.72691345215</v>
      </c>
      <c r="H11708">
        <v>257.20132446289</v>
      </c>
      <c r="I11708">
        <v>295.87319946289</v>
      </c>
      <c r="J11708">
        <v>340.36071777344</v>
      </c>
      <c r="K11708" s="6">
        <f>IFERROR(EXP(TREND(LN($F$1:$J$1),LN(F11708:J11708),LN(Calculations!$B$3))),0)</f>
        <v>5.766837060530379E-2</v>
      </c>
    </row>
    <row r="11709" spans="1:11" x14ac:dyDescent="0.35">
      <c r="A11709">
        <v>11706</v>
      </c>
      <c r="B11709" t="str">
        <f t="shared" si="182"/>
        <v>30-71</v>
      </c>
      <c r="C11709">
        <v>-71.200144704712002</v>
      </c>
      <c r="D11709">
        <v>29.923577824003001</v>
      </c>
      <c r="E11709">
        <f>ASIN(SQRT((SIN(RADIANS(PARAMETERS!$D$8-D11709)/2)*SIN(RADIANS(PARAMETERS!$D$8-D11709)/2))+(COS(RADIANS(D11709))*COS(RADIANS(PARAMETERS!$D$8))*SIN(RADIANS(PARAMETERS!$D$9-C11709)/2)*SIN(RADIANS(PARAMETERS!$D$9-C11709)/2))))*2*3958.756</f>
        <v>1205.4234501595395</v>
      </c>
      <c r="F11709">
        <v>185.8515625</v>
      </c>
      <c r="G11709">
        <v>213.78129577637</v>
      </c>
      <c r="H11709">
        <v>257.24661254883</v>
      </c>
      <c r="I11709">
        <v>295.90780639648</v>
      </c>
      <c r="J11709">
        <v>340.38037109375</v>
      </c>
      <c r="K11709" s="6">
        <f>IFERROR(EXP(TREND(LN($F$1:$J$1),LN(F11709:J11709),LN(Calculations!$B$3))),0)</f>
        <v>5.7783899218965339E-2</v>
      </c>
    </row>
    <row r="11710" spans="1:11" x14ac:dyDescent="0.35">
      <c r="A11710">
        <v>11707</v>
      </c>
      <c r="B11710" t="str">
        <f t="shared" si="182"/>
        <v>30-71.5</v>
      </c>
      <c r="C11710">
        <v>-71.471466039613006</v>
      </c>
      <c r="D11710">
        <v>29.923577824003001</v>
      </c>
      <c r="E11710">
        <f>ASIN(SQRT((SIN(RADIANS(PARAMETERS!$D$8-D11710)/2)*SIN(RADIANS(PARAMETERS!$D$8-D11710)/2))+(COS(RADIANS(D11710))*COS(RADIANS(PARAMETERS!$D$8))*SIN(RADIANS(PARAMETERS!$D$9-C11710)/2)*SIN(RADIANS(PARAMETERS!$D$9-C11710)/2))))*2*3958.756</f>
        <v>1215.0815477647725</v>
      </c>
      <c r="F11710">
        <v>185.84240722656</v>
      </c>
      <c r="G11710">
        <v>213.7352142334</v>
      </c>
      <c r="H11710">
        <v>257.13467407227</v>
      </c>
      <c r="I11710">
        <v>295.72994995117</v>
      </c>
      <c r="J11710">
        <v>340.11944580078</v>
      </c>
      <c r="K11710" s="6">
        <f>IFERROR(EXP(TREND(LN($F$1:$J$1),LN(F11710:J11710),LN(Calculations!$B$3))),0)</f>
        <v>5.7842561681323221E-2</v>
      </c>
    </row>
    <row r="11711" spans="1:11" x14ac:dyDescent="0.35">
      <c r="A11711">
        <v>11708</v>
      </c>
      <c r="B11711" t="str">
        <f t="shared" si="182"/>
        <v>30-71.5</v>
      </c>
      <c r="C11711">
        <v>-71.742787374513995</v>
      </c>
      <c r="D11711">
        <v>29.923577824003001</v>
      </c>
      <c r="E11711">
        <f>ASIN(SQRT((SIN(RADIANS(PARAMETERS!$D$8-D11711)/2)*SIN(RADIANS(PARAMETERS!$D$8-D11711)/2))+(COS(RADIANS(D11711))*COS(RADIANS(PARAMETERS!$D$8))*SIN(RADIANS(PARAMETERS!$D$9-C11711)/2)*SIN(RADIANS(PARAMETERS!$D$9-C11711)/2))))*2*3958.756</f>
        <v>1224.9051223913932</v>
      </c>
      <c r="F11711">
        <v>185.84986877441</v>
      </c>
      <c r="G11711">
        <v>213.71325683594</v>
      </c>
      <c r="H11711">
        <v>257.05981445313</v>
      </c>
      <c r="I11711">
        <v>295.60177612305</v>
      </c>
      <c r="J11711">
        <v>339.92367553711</v>
      </c>
      <c r="K11711" s="6">
        <f>IFERROR(EXP(TREND(LN($F$1:$J$1),LN(F11711:J11711),LN(Calculations!$B$3))),0)</f>
        <v>5.7916723213820326E-2</v>
      </c>
    </row>
    <row r="11712" spans="1:11" x14ac:dyDescent="0.35">
      <c r="A11712">
        <v>11709</v>
      </c>
      <c r="B11712" t="str">
        <f t="shared" si="182"/>
        <v>30-72</v>
      </c>
      <c r="C11712">
        <v>-72.014108709414998</v>
      </c>
      <c r="D11712">
        <v>29.923577824003001</v>
      </c>
      <c r="E11712">
        <f>ASIN(SQRT((SIN(RADIANS(PARAMETERS!$D$8-D11712)/2)*SIN(RADIANS(PARAMETERS!$D$8-D11712)/2))+(COS(RADIANS(D11712))*COS(RADIANS(PARAMETERS!$D$8))*SIN(RADIANS(PARAMETERS!$D$9-C11712)/2)*SIN(RADIANS(PARAMETERS!$D$9-C11712)/2))))*2*3958.756</f>
        <v>1234.8901913511709</v>
      </c>
      <c r="F11712">
        <v>185.86933898926</v>
      </c>
      <c r="G11712">
        <v>213.7077331543</v>
      </c>
      <c r="H11712">
        <v>257.00888061523</v>
      </c>
      <c r="I11712">
        <v>295.50466918945</v>
      </c>
      <c r="J11712">
        <v>339.76782226563</v>
      </c>
      <c r="K11712" s="6">
        <f>IFERROR(EXP(TREND(LN($F$1:$J$1),LN(F11712:J11712),LN(Calculations!$B$3))),0)</f>
        <v>5.8004392440790267E-2</v>
      </c>
    </row>
    <row r="11713" spans="1:11" x14ac:dyDescent="0.35">
      <c r="A11713">
        <v>11710</v>
      </c>
      <c r="B11713" t="str">
        <f t="shared" si="182"/>
        <v>30-72.5</v>
      </c>
      <c r="C11713">
        <v>-72.285430044316001</v>
      </c>
      <c r="D11713">
        <v>29.923577824003001</v>
      </c>
      <c r="E11713">
        <f>ASIN(SQRT((SIN(RADIANS(PARAMETERS!$D$8-D11713)/2)*SIN(RADIANS(PARAMETERS!$D$8-D11713)/2))+(COS(RADIANS(D11713))*COS(RADIANS(PARAMETERS!$D$8))*SIN(RADIANS(PARAMETERS!$D$9-C11713)/2)*SIN(RADIANS(PARAMETERS!$D$9-C11713)/2))))*2*3958.756</f>
        <v>1245.0328349818765</v>
      </c>
      <c r="F11713">
        <v>185.81169128418</v>
      </c>
      <c r="G11713">
        <v>213.59248352051</v>
      </c>
      <c r="H11713">
        <v>256.79248046875</v>
      </c>
      <c r="I11713">
        <v>295.18832397461</v>
      </c>
      <c r="J11713">
        <v>339.32647705078</v>
      </c>
      <c r="K11713" s="6">
        <f>IFERROR(EXP(TREND(LN($F$1:$J$1),LN(F11713:J11713),LN(Calculations!$B$3))),0)</f>
        <v>5.8016325878951849E-2</v>
      </c>
    </row>
    <row r="11714" spans="1:11" x14ac:dyDescent="0.35">
      <c r="A11714">
        <v>11711</v>
      </c>
      <c r="B11714" t="str">
        <f t="shared" si="182"/>
        <v>30-72.5</v>
      </c>
      <c r="C11714">
        <v>-72.556751379217005</v>
      </c>
      <c r="D11714">
        <v>29.923577824003001</v>
      </c>
      <c r="E11714">
        <f>ASIN(SQRT((SIN(RADIANS(PARAMETERS!$D$8-D11714)/2)*SIN(RADIANS(PARAMETERS!$D$8-D11714)/2))+(COS(RADIANS(D11714))*COS(RADIANS(PARAMETERS!$D$8))*SIN(RADIANS(PARAMETERS!$D$9-C11714)/2)*SIN(RADIANS(PARAMETERS!$D$9-C11714)/2))))*2*3958.756</f>
        <v>1255.3291991211845</v>
      </c>
      <c r="F11714">
        <v>185.77560424805</v>
      </c>
      <c r="G11714">
        <v>213.5034942627</v>
      </c>
      <c r="H11714">
        <v>256.61010742188</v>
      </c>
      <c r="I11714">
        <v>294.91323852539</v>
      </c>
      <c r="J11714">
        <v>338.93515014648</v>
      </c>
      <c r="K11714" s="6">
        <f>IFERROR(EXP(TREND(LN($F$1:$J$1),LN(F11714:J11714),LN(Calculations!$B$3))),0)</f>
        <v>5.8058733693016604E-2</v>
      </c>
    </row>
    <row r="11715" spans="1:11" x14ac:dyDescent="0.35">
      <c r="A11715">
        <v>11712</v>
      </c>
      <c r="B11715" t="str">
        <f t="shared" si="182"/>
        <v>30-73</v>
      </c>
      <c r="C11715">
        <v>-72.828072714117994</v>
      </c>
      <c r="D11715">
        <v>29.923577824003001</v>
      </c>
      <c r="E11715">
        <f>ASIN(SQRT((SIN(RADIANS(PARAMETERS!$D$8-D11715)/2)*SIN(RADIANS(PARAMETERS!$D$8-D11715)/2))+(COS(RADIANS(D11715))*COS(RADIANS(PARAMETERS!$D$8))*SIN(RADIANS(PARAMETERS!$D$9-C11715)/2)*SIN(RADIANS(PARAMETERS!$D$9-C11715)/2))))*2*3958.756</f>
        <v>1265.7754972208743</v>
      </c>
      <c r="F11715">
        <v>185.74755859375</v>
      </c>
      <c r="G11715">
        <v>213.42253112793</v>
      </c>
      <c r="H11715">
        <v>256.43542480469</v>
      </c>
      <c r="I11715">
        <v>294.64529418945</v>
      </c>
      <c r="J11715">
        <v>338.55001831055</v>
      </c>
      <c r="K11715" s="6">
        <f>IFERROR(EXP(TREND(LN($F$1:$J$1),LN(F11715:J11715),LN(Calculations!$B$3))),0)</f>
        <v>5.8116611808231196E-2</v>
      </c>
    </row>
    <row r="11716" spans="1:11" x14ac:dyDescent="0.35">
      <c r="A11716">
        <v>11713</v>
      </c>
      <c r="B11716" t="str">
        <f t="shared" si="182"/>
        <v>30-73</v>
      </c>
      <c r="C11716">
        <v>-73.099394049018997</v>
      </c>
      <c r="D11716">
        <v>29.923577824003001</v>
      </c>
      <c r="E11716">
        <f>ASIN(SQRT((SIN(RADIANS(PARAMETERS!$D$8-D11716)/2)*SIN(RADIANS(PARAMETERS!$D$8-D11716)/2))+(COS(RADIANS(D11716))*COS(RADIANS(PARAMETERS!$D$8))*SIN(RADIANS(PARAMETERS!$D$9-C11716)/2)*SIN(RADIANS(PARAMETERS!$D$9-C11716)/2))))*2*3958.756</f>
        <v>1276.3680121229531</v>
      </c>
      <c r="F11716">
        <v>185.65704345703</v>
      </c>
      <c r="G11716">
        <v>213.25486755371</v>
      </c>
      <c r="H11716">
        <v>256.13290405273</v>
      </c>
      <c r="I11716">
        <v>294.20980834961</v>
      </c>
      <c r="J11716">
        <v>337.94869995117</v>
      </c>
      <c r="K11716" s="6">
        <f>IFERROR(EXP(TREND(LN($F$1:$J$1),LN(F11716:J11716),LN(Calculations!$B$3))),0)</f>
        <v>5.8108501814329853E-2</v>
      </c>
    </row>
    <row r="11717" spans="1:11" x14ac:dyDescent="0.35">
      <c r="A11717">
        <v>11714</v>
      </c>
      <c r="B11717" t="str">
        <f t="shared" ref="B11717:B11780" si="183">MROUND(D11717,1)&amp;MROUND(C11717,-0.5)</f>
        <v>30-73.5</v>
      </c>
      <c r="C11717">
        <v>-73.37071538392</v>
      </c>
      <c r="D11717">
        <v>29.923577824003001</v>
      </c>
      <c r="E11717">
        <f>ASIN(SQRT((SIN(RADIANS(PARAMETERS!$D$8-D11717)/2)*SIN(RADIANS(PARAMETERS!$D$8-D11717)/2))+(COS(RADIANS(D11717))*COS(RADIANS(PARAMETERS!$D$8))*SIN(RADIANS(PARAMETERS!$D$9-C11717)/2)*SIN(RADIANS(PARAMETERS!$D$9-C11717)/2))))*2*3958.756</f>
        <v>1287.1030975192539</v>
      </c>
      <c r="F11717">
        <v>185.60139465332</v>
      </c>
      <c r="G11717">
        <v>213.13749694824</v>
      </c>
      <c r="H11717">
        <v>255.90699768066</v>
      </c>
      <c r="I11717">
        <v>293.87649536133</v>
      </c>
      <c r="J11717">
        <v>337.48095703125</v>
      </c>
      <c r="K11717" s="6">
        <f>IFERROR(EXP(TREND(LN($F$1:$J$1),LN(F11717:J11717),LN(Calculations!$B$3))),0)</f>
        <v>5.8133782998062149E-2</v>
      </c>
    </row>
    <row r="11718" spans="1:11" x14ac:dyDescent="0.35">
      <c r="A11718">
        <v>11715</v>
      </c>
      <c r="B11718" t="str">
        <f t="shared" si="183"/>
        <v>30-73.5</v>
      </c>
      <c r="C11718">
        <v>-73.642036718821004</v>
      </c>
      <c r="D11718">
        <v>29.923577824003001</v>
      </c>
      <c r="E11718">
        <f>ASIN(SQRT((SIN(RADIANS(PARAMETERS!$D$8-D11718)/2)*SIN(RADIANS(PARAMETERS!$D$8-D11718)/2))+(COS(RADIANS(D11718))*COS(RADIANS(PARAMETERS!$D$8))*SIN(RADIANS(PARAMETERS!$D$9-C11718)/2)*SIN(RADIANS(PARAMETERS!$D$9-C11718)/2))))*2*3958.756</f>
        <v>1297.9771791158719</v>
      </c>
      <c r="F11718">
        <v>185.54678344727</v>
      </c>
      <c r="G11718">
        <v>213.02577209473</v>
      </c>
      <c r="H11718">
        <v>255.69494628906</v>
      </c>
      <c r="I11718">
        <v>293.56518554688</v>
      </c>
      <c r="J11718">
        <v>337.04550170898</v>
      </c>
      <c r="K11718" s="6">
        <f>IFERROR(EXP(TREND(LN($F$1:$J$1),LN(F11718:J11718),LN(Calculations!$B$3))),0)</f>
        <v>5.8151632861453938E-2</v>
      </c>
    </row>
    <row r="11719" spans="1:11" x14ac:dyDescent="0.35">
      <c r="A11719">
        <v>11716</v>
      </c>
      <c r="B11719" t="str">
        <f t="shared" si="183"/>
        <v>30-74</v>
      </c>
      <c r="C11719">
        <v>-73.913358053722007</v>
      </c>
      <c r="D11719">
        <v>29.923577824003001</v>
      </c>
      <c r="E11719">
        <f>ASIN(SQRT((SIN(RADIANS(PARAMETERS!$D$8-D11719)/2)*SIN(RADIANS(PARAMETERS!$D$8-D11719)/2))+(COS(RADIANS(D11719))*COS(RADIANS(PARAMETERS!$D$8))*SIN(RADIANS(PARAMETERS!$D$9-C11719)/2)*SIN(RADIANS(PARAMETERS!$D$9-C11719)/2))))*2*3958.756</f>
        <v>1308.9867555234027</v>
      </c>
      <c r="F11719">
        <v>185.41143798828</v>
      </c>
      <c r="G11719">
        <v>212.80847167969</v>
      </c>
      <c r="H11719">
        <v>255.33561706543</v>
      </c>
      <c r="I11719">
        <v>293.06689453125</v>
      </c>
      <c r="J11719">
        <v>336.3747253418</v>
      </c>
      <c r="K11719" s="6">
        <f>IFERROR(EXP(TREND(LN($F$1:$J$1),LN(F11719:J11719),LN(Calculations!$B$3))),0)</f>
        <v>5.8070049259352913E-2</v>
      </c>
    </row>
    <row r="11720" spans="1:11" x14ac:dyDescent="0.35">
      <c r="A11720">
        <v>11717</v>
      </c>
      <c r="B11720" t="str">
        <f t="shared" si="183"/>
        <v>30-74</v>
      </c>
      <c r="C11720">
        <v>-74.184679388622996</v>
      </c>
      <c r="D11720">
        <v>29.923577824003001</v>
      </c>
      <c r="E11720">
        <f>ASIN(SQRT((SIN(RADIANS(PARAMETERS!$D$8-D11720)/2)*SIN(RADIANS(PARAMETERS!$D$8-D11720)/2))+(COS(RADIANS(D11720))*COS(RADIANS(PARAMETERS!$D$8))*SIN(RADIANS(PARAMETERS!$D$9-C11720)/2)*SIN(RADIANS(PARAMETERS!$D$9-C11720)/2))))*2*3958.756</f>
        <v>1320.1283988934545</v>
      </c>
      <c r="F11720">
        <v>185.29592895508</v>
      </c>
      <c r="G11720">
        <v>212.63438415527</v>
      </c>
      <c r="H11720">
        <v>255.06071472168</v>
      </c>
      <c r="I11720">
        <v>292.69387817383</v>
      </c>
      <c r="J11720">
        <v>335.88046264648</v>
      </c>
      <c r="K11720" s="6">
        <f>IFERROR(EXP(TREND(LN($F$1:$J$1),LN(F11720:J11720),LN(Calculations!$B$3))),0)</f>
        <v>5.7976193870849471E-2</v>
      </c>
    </row>
    <row r="11721" spans="1:11" x14ac:dyDescent="0.35">
      <c r="A11721">
        <v>11718</v>
      </c>
      <c r="B11721" t="str">
        <f t="shared" si="183"/>
        <v>30-74.5</v>
      </c>
      <c r="C11721">
        <v>-74.456000723523999</v>
      </c>
      <c r="D11721">
        <v>29.923577824003001</v>
      </c>
      <c r="E11721">
        <f>ASIN(SQRT((SIN(RADIANS(PARAMETERS!$D$8-D11721)/2)*SIN(RADIANS(PARAMETERS!$D$8-D11721)/2))+(COS(RADIANS(D11721))*COS(RADIANS(PARAMETERS!$D$8))*SIN(RADIANS(PARAMETERS!$D$9-C11721)/2)*SIN(RADIANS(PARAMETERS!$D$9-C11721)/2))))*2*3958.756</f>
        <v>1331.3987553212942</v>
      </c>
      <c r="F11721">
        <v>185.15821838379</v>
      </c>
      <c r="G11721">
        <v>212.44697570801</v>
      </c>
      <c r="H11721">
        <v>254.78921508789</v>
      </c>
      <c r="I11721">
        <v>292.34164428711</v>
      </c>
      <c r="J11721">
        <v>335.42947387695</v>
      </c>
      <c r="K11721" s="6">
        <f>IFERROR(EXP(TREND(LN($F$1:$J$1),LN(F11721:J11721),LN(Calculations!$B$3))),0)</f>
        <v>5.7821520178952306E-2</v>
      </c>
    </row>
    <row r="11722" spans="1:11" x14ac:dyDescent="0.35">
      <c r="A11722">
        <v>11719</v>
      </c>
      <c r="B11722" t="str">
        <f t="shared" si="183"/>
        <v>30-74.5</v>
      </c>
      <c r="C11722">
        <v>-74.727322058425003</v>
      </c>
      <c r="D11722">
        <v>29.923577824003001</v>
      </c>
      <c r="E11722">
        <f>ASIN(SQRT((SIN(RADIANS(PARAMETERS!$D$8-D11722)/2)*SIN(RADIANS(PARAMETERS!$D$8-D11722)/2))+(COS(RADIANS(D11722))*COS(RADIANS(PARAMETERS!$D$8))*SIN(RADIANS(PARAMETERS!$D$9-C11722)/2)*SIN(RADIANS(PARAMETERS!$D$9-C11722)/2))))*2*3958.756</f>
        <v>1342.7945450337777</v>
      </c>
      <c r="F11722">
        <v>184.92913818359</v>
      </c>
      <c r="G11722">
        <v>212.15451049805</v>
      </c>
      <c r="H11722">
        <v>254.39134216309</v>
      </c>
      <c r="I11722">
        <v>291.84411621094</v>
      </c>
      <c r="J11722">
        <v>334.81143188477</v>
      </c>
      <c r="K11722" s="6">
        <f>IFERROR(EXP(TREND(LN($F$1:$J$1),LN(F11722:J11722),LN(Calculations!$B$3))),0)</f>
        <v>5.7523849672589486E-2</v>
      </c>
    </row>
    <row r="11723" spans="1:11" x14ac:dyDescent="0.35">
      <c r="A11723">
        <v>11720</v>
      </c>
      <c r="B11723" t="str">
        <f t="shared" si="183"/>
        <v>30-75</v>
      </c>
      <c r="C11723">
        <v>-74.998643393324997</v>
      </c>
      <c r="D11723">
        <v>29.923577824003001</v>
      </c>
      <c r="E11723">
        <f>ASIN(SQRT((SIN(RADIANS(PARAMETERS!$D$8-D11723)/2)*SIN(RADIANS(PARAMETERS!$D$8-D11723)/2))+(COS(RADIANS(D11723))*COS(RADIANS(PARAMETERS!$D$8))*SIN(RADIANS(PARAMETERS!$D$9-C11723)/2)*SIN(RADIANS(PARAMETERS!$D$9-C11723)/2))))*2*3958.756</f>
        <v>1354.3125623809287</v>
      </c>
      <c r="F11723">
        <v>184.68264770508</v>
      </c>
      <c r="G11723">
        <v>211.86137390137</v>
      </c>
      <c r="H11723">
        <v>254.02339172363</v>
      </c>
      <c r="I11723">
        <v>291.40765380859</v>
      </c>
      <c r="J11723">
        <v>334.29418945313</v>
      </c>
      <c r="K11723" s="6">
        <f>IFERROR(EXP(TREND(LN($F$1:$J$1),LN(F11723:J11723),LN(Calculations!$B$3))),0)</f>
        <v>5.7159446917976323E-2</v>
      </c>
    </row>
    <row r="11724" spans="1:11" x14ac:dyDescent="0.35">
      <c r="A11724">
        <v>11721</v>
      </c>
      <c r="B11724" t="str">
        <f t="shared" si="183"/>
        <v>30-75.5</v>
      </c>
      <c r="C11724">
        <v>-75.269964728226</v>
      </c>
      <c r="D11724">
        <v>29.923577824003001</v>
      </c>
      <c r="E11724">
        <f>ASIN(SQRT((SIN(RADIANS(PARAMETERS!$D$8-D11724)/2)*SIN(RADIANS(PARAMETERS!$D$8-D11724)/2))+(COS(RADIANS(D11724))*COS(RADIANS(PARAMETERS!$D$8))*SIN(RADIANS(PARAMETERS!$D$9-C11724)/2)*SIN(RADIANS(PARAMETERS!$D$9-C11724)/2))))*2*3958.756</f>
        <v>1365.9496756489912</v>
      </c>
      <c r="F11724">
        <v>184.37617492676</v>
      </c>
      <c r="G11724">
        <v>211.50924682617</v>
      </c>
      <c r="H11724">
        <v>253.60025024414</v>
      </c>
      <c r="I11724">
        <v>290.92144775391</v>
      </c>
      <c r="J11724">
        <v>333.73550415039</v>
      </c>
      <c r="K11724" s="6">
        <f>IFERROR(EXP(TREND(LN($F$1:$J$1),LN(F11724:J11724),LN(Calculations!$B$3))),0)</f>
        <v>5.6683371247532685E-2</v>
      </c>
    </row>
    <row r="11725" spans="1:11" x14ac:dyDescent="0.35">
      <c r="A11725">
        <v>11722</v>
      </c>
      <c r="B11725" t="str">
        <f t="shared" si="183"/>
        <v>30-75.5</v>
      </c>
      <c r="C11725">
        <v>-75.541286063127004</v>
      </c>
      <c r="D11725">
        <v>29.923577824003001</v>
      </c>
      <c r="E11725">
        <f>ASIN(SQRT((SIN(RADIANS(PARAMETERS!$D$8-D11725)/2)*SIN(RADIANS(PARAMETERS!$D$8-D11725)/2))+(COS(RADIANS(D11725))*COS(RADIANS(PARAMETERS!$D$8))*SIN(RADIANS(PARAMETERS!$D$9-C11725)/2)*SIN(RADIANS(PARAMETERS!$D$9-C11725)/2))))*2*3958.756</f>
        <v>1377.7028267110409</v>
      </c>
      <c r="F11725">
        <v>183.96038818359</v>
      </c>
      <c r="G11725">
        <v>211.02983093262</v>
      </c>
      <c r="H11725">
        <v>253.02159118652</v>
      </c>
      <c r="I11725">
        <v>290.25427246094</v>
      </c>
      <c r="J11725">
        <v>332.96633911133</v>
      </c>
      <c r="K11725" s="6">
        <f>IFERROR(EXP(TREND(LN($F$1:$J$1),LN(F11725:J11725),LN(Calculations!$B$3))),0)</f>
        <v>5.6045787953190665E-2</v>
      </c>
    </row>
    <row r="11726" spans="1:11" x14ac:dyDescent="0.35">
      <c r="A11726">
        <v>11723</v>
      </c>
      <c r="B11726" t="str">
        <f t="shared" si="183"/>
        <v>30-76</v>
      </c>
      <c r="C11726">
        <v>-75.812607398028007</v>
      </c>
      <c r="D11726">
        <v>29.923577824003001</v>
      </c>
      <c r="E11726">
        <f>ASIN(SQRT((SIN(RADIANS(PARAMETERS!$D$8-D11726)/2)*SIN(RADIANS(PARAMETERS!$D$8-D11726)/2))+(COS(RADIANS(D11726))*COS(RADIANS(PARAMETERS!$D$8))*SIN(RADIANS(PARAMETERS!$D$9-C11726)/2)*SIN(RADIANS(PARAMETERS!$D$9-C11726)/2))))*2*3958.756</f>
        <v>1389.569030531864</v>
      </c>
      <c r="F11726">
        <v>183.51802062988</v>
      </c>
      <c r="G11726">
        <v>210.54020690918</v>
      </c>
      <c r="H11726">
        <v>252.46287536621</v>
      </c>
      <c r="I11726">
        <v>289.6379699707</v>
      </c>
      <c r="J11726">
        <v>332.28765869141</v>
      </c>
      <c r="K11726" s="6">
        <f>IFERROR(EXP(TREND(LN($F$1:$J$1),LN(F11726:J11726),LN(Calculations!$B$3))),0)</f>
        <v>5.5333707464922485E-2</v>
      </c>
    </row>
    <row r="11727" spans="1:11" x14ac:dyDescent="0.35">
      <c r="A11727">
        <v>11724</v>
      </c>
      <c r="B11727" t="str">
        <f t="shared" si="183"/>
        <v>30-76</v>
      </c>
      <c r="C11727">
        <v>-76.083928732928996</v>
      </c>
      <c r="D11727">
        <v>29.923577824003001</v>
      </c>
      <c r="E11727">
        <f>ASIN(SQRT((SIN(RADIANS(PARAMETERS!$D$8-D11727)/2)*SIN(RADIANS(PARAMETERS!$D$8-D11727)/2))+(COS(RADIANS(D11727))*COS(RADIANS(PARAMETERS!$D$8))*SIN(RADIANS(PARAMETERS!$D$9-C11727)/2)*SIN(RADIANS(PARAMETERS!$D$9-C11727)/2))))*2*3958.756</f>
        <v>1401.5453745414231</v>
      </c>
      <c r="F11727">
        <v>183.01411437988</v>
      </c>
      <c r="G11727">
        <v>209.99266052246</v>
      </c>
      <c r="H11727">
        <v>251.85482788086</v>
      </c>
      <c r="I11727">
        <v>288.98260498047</v>
      </c>
      <c r="J11727">
        <v>331.58422851563</v>
      </c>
      <c r="K11727" s="6">
        <f>IFERROR(EXP(TREND(LN($F$1:$J$1),LN(F11727:J11727),LN(Calculations!$B$3))),0)</f>
        <v>5.4513152759492992E-2</v>
      </c>
    </row>
    <row r="11728" spans="1:11" x14ac:dyDescent="0.35">
      <c r="A11728">
        <v>11725</v>
      </c>
      <c r="B11728" t="str">
        <f t="shared" si="183"/>
        <v>30-76.5</v>
      </c>
      <c r="C11728">
        <v>-76.355250067829999</v>
      </c>
      <c r="D11728">
        <v>29.923577824003001</v>
      </c>
      <c r="E11728">
        <f>ASIN(SQRT((SIN(RADIANS(PARAMETERS!$D$8-D11728)/2)*SIN(RADIANS(PARAMETERS!$D$8-D11728)/2))+(COS(RADIANS(D11728))*COS(RADIANS(PARAMETERS!$D$8))*SIN(RADIANS(PARAMETERS!$D$9-C11728)/2)*SIN(RADIANS(PARAMETERS!$D$9-C11728)/2))))*2*3958.756</f>
        <v>1413.6290178912504</v>
      </c>
      <c r="F11728">
        <v>182.41877746582</v>
      </c>
      <c r="G11728">
        <v>209.34678649902</v>
      </c>
      <c r="H11728">
        <v>251.13928222656</v>
      </c>
      <c r="I11728">
        <v>288.212890625</v>
      </c>
      <c r="J11728">
        <v>330.76000976563</v>
      </c>
      <c r="K11728" s="6">
        <f>IFERROR(EXP(TREND(LN($F$1:$J$1),LN(F11728:J11728),LN(Calculations!$B$3))),0)</f>
        <v>5.355678109462951E-2</v>
      </c>
    </row>
    <row r="11729" spans="1:11" x14ac:dyDescent="0.35">
      <c r="A11729">
        <v>11726</v>
      </c>
      <c r="B11729" t="str">
        <f t="shared" si="183"/>
        <v>30-76.5</v>
      </c>
      <c r="C11729">
        <v>-76.626571402731003</v>
      </c>
      <c r="D11729">
        <v>29.923577824003001</v>
      </c>
      <c r="E11729">
        <f>ASIN(SQRT((SIN(RADIANS(PARAMETERS!$D$8-D11729)/2)*SIN(RADIANS(PARAMETERS!$D$8-D11729)/2))+(COS(RADIANS(D11729))*COS(RADIANS(PARAMETERS!$D$8))*SIN(RADIANS(PARAMETERS!$D$9-C11729)/2)*SIN(RADIANS(PARAMETERS!$D$9-C11729)/2))))*2*3958.756</f>
        <v>1425.8171906069099</v>
      </c>
      <c r="F11729">
        <v>181.80009460449</v>
      </c>
      <c r="G11729">
        <v>208.69599914551</v>
      </c>
      <c r="H11729">
        <v>250.45263671875</v>
      </c>
      <c r="I11729">
        <v>287.50665283203</v>
      </c>
      <c r="J11729">
        <v>330.04351806641</v>
      </c>
      <c r="K11729" s="6">
        <f>IFERROR(EXP(TREND(LN($F$1:$J$1),LN(F11729:J11729),LN(Calculations!$B$3))),0)</f>
        <v>5.2543634301340889E-2</v>
      </c>
    </row>
    <row r="11730" spans="1:11" x14ac:dyDescent="0.35">
      <c r="A11730">
        <v>11727</v>
      </c>
      <c r="B11730" t="str">
        <f t="shared" si="183"/>
        <v>30-77</v>
      </c>
      <c r="C11730">
        <v>-76.897892737632006</v>
      </c>
      <c r="D11730">
        <v>29.923577824003001</v>
      </c>
      <c r="E11730">
        <f>ASIN(SQRT((SIN(RADIANS(PARAMETERS!$D$8-D11730)/2)*SIN(RADIANS(PARAMETERS!$D$8-D11730)/2))+(COS(RADIANS(D11730))*COS(RADIANS(PARAMETERS!$D$8))*SIN(RADIANS(PARAMETERS!$D$9-C11730)/2)*SIN(RADIANS(PARAMETERS!$D$9-C11730)/2))))*2*3958.756</f>
        <v>1438.1071926488762</v>
      </c>
      <c r="F11730">
        <v>181.11553955078</v>
      </c>
      <c r="G11730">
        <v>207.97225952148</v>
      </c>
      <c r="H11730">
        <v>249.68273925781</v>
      </c>
      <c r="I11730">
        <v>286.70867919922</v>
      </c>
      <c r="J11730">
        <v>329.22613525391</v>
      </c>
      <c r="K11730" s="6">
        <f>IFERROR(EXP(TREND(LN($F$1:$J$1),LN(F11730:J11730),LN(Calculations!$B$3))),0)</f>
        <v>5.1451586773730566E-2</v>
      </c>
    </row>
    <row r="11731" spans="1:11" x14ac:dyDescent="0.35">
      <c r="A11731">
        <v>11728</v>
      </c>
      <c r="B11731" t="str">
        <f t="shared" si="183"/>
        <v>30-77</v>
      </c>
      <c r="C11731">
        <v>-77.169214072532995</v>
      </c>
      <c r="D11731">
        <v>29.923577824003001</v>
      </c>
      <c r="E11731">
        <f>ASIN(SQRT((SIN(RADIANS(PARAMETERS!$D$8-D11731)/2)*SIN(RADIANS(PARAMETERS!$D$8-D11731)/2))+(COS(RADIANS(D11731))*COS(RADIANS(PARAMETERS!$D$8))*SIN(RADIANS(PARAMETERS!$D$9-C11731)/2)*SIN(RADIANS(PARAMETERS!$D$9-C11731)/2))))*2*3958.756</f>
        <v>1450.4963928933007</v>
      </c>
      <c r="F11731">
        <v>180.34484863281</v>
      </c>
      <c r="G11731">
        <v>207.13600158691</v>
      </c>
      <c r="H11731">
        <v>248.75614929199</v>
      </c>
      <c r="I11731">
        <v>285.71197509766</v>
      </c>
      <c r="J11731">
        <v>328.15893554688</v>
      </c>
      <c r="K11731" s="6">
        <f>IFERROR(EXP(TREND(LN($F$1:$J$1),LN(F11731:J11731),LN(Calculations!$B$3))),0)</f>
        <v>5.0284372164157286E-2</v>
      </c>
    </row>
    <row r="11732" spans="1:11" x14ac:dyDescent="0.35">
      <c r="A11732">
        <v>11729</v>
      </c>
      <c r="B11732" t="str">
        <f t="shared" si="183"/>
        <v>30-77.5</v>
      </c>
      <c r="C11732">
        <v>-77.440535407433998</v>
      </c>
      <c r="D11732">
        <v>29.923577824003001</v>
      </c>
      <c r="E11732">
        <f>ASIN(SQRT((SIN(RADIANS(PARAMETERS!$D$8-D11732)/2)*SIN(RADIANS(PARAMETERS!$D$8-D11732)/2))+(COS(RADIANS(D11732))*COS(RADIANS(PARAMETERS!$D$8))*SIN(RADIANS(PARAMETERS!$D$9-C11732)/2)*SIN(RADIANS(PARAMETERS!$D$9-C11732)/2))))*2*3958.756</f>
        <v>1462.982228043345</v>
      </c>
      <c r="F11732">
        <v>179.57145690918</v>
      </c>
      <c r="G11732">
        <v>206.3034362793</v>
      </c>
      <c r="H11732">
        <v>247.84480285645</v>
      </c>
      <c r="I11732">
        <v>284.7421875</v>
      </c>
      <c r="J11732">
        <v>327.13348388672</v>
      </c>
      <c r="K11732" s="6">
        <f>IFERROR(EXP(TREND(LN($F$1:$J$1),LN(F11732:J11732),LN(Calculations!$B$3))),0)</f>
        <v>4.9128234445076434E-2</v>
      </c>
    </row>
    <row r="11733" spans="1:11" x14ac:dyDescent="0.35">
      <c r="A11733">
        <v>11730</v>
      </c>
      <c r="B11733" t="str">
        <f t="shared" si="183"/>
        <v>30-77.5</v>
      </c>
      <c r="C11733">
        <v>-77.711856742335002</v>
      </c>
      <c r="D11733">
        <v>29.923577824003001</v>
      </c>
      <c r="E11733">
        <f>ASIN(SQRT((SIN(RADIANS(PARAMETERS!$D$8-D11733)/2)*SIN(RADIANS(PARAMETERS!$D$8-D11733)/2))+(COS(RADIANS(D11733))*COS(RADIANS(PARAMETERS!$D$8))*SIN(RADIANS(PARAMETERS!$D$9-C11733)/2)*SIN(RADIANS(PARAMETERS!$D$9-C11733)/2))))*2*3958.756</f>
        <v>1475.5622014809326</v>
      </c>
      <c r="F11733">
        <v>178.74510192871</v>
      </c>
      <c r="G11733">
        <v>205.40103149414</v>
      </c>
      <c r="H11733">
        <v>246.83528137207</v>
      </c>
      <c r="I11733">
        <v>283.6471862793</v>
      </c>
      <c r="J11733">
        <v>325.9499206543</v>
      </c>
      <c r="K11733" s="6">
        <f>IFERROR(EXP(TREND(LN($F$1:$J$1),LN(F11733:J11733),LN(Calculations!$B$3))),0)</f>
        <v>4.7940329844181617E-2</v>
      </c>
    </row>
    <row r="11734" spans="1:11" x14ac:dyDescent="0.35">
      <c r="A11734">
        <v>11731</v>
      </c>
      <c r="B11734" t="str">
        <f t="shared" si="183"/>
        <v>30-78</v>
      </c>
      <c r="C11734">
        <v>-77.983178077236005</v>
      </c>
      <c r="D11734">
        <v>29.923577824003001</v>
      </c>
      <c r="E11734">
        <f>ASIN(SQRT((SIN(RADIANS(PARAMETERS!$D$8-D11734)/2)*SIN(RADIANS(PARAMETERS!$D$8-D11734)/2))+(COS(RADIANS(D11734))*COS(RADIANS(PARAMETERS!$D$8))*SIN(RADIANS(PARAMETERS!$D$9-C11734)/2)*SIN(RADIANS(PARAMETERS!$D$9-C11734)/2))))*2*3958.756</f>
        <v>1488.2338820680557</v>
      </c>
      <c r="F11734">
        <v>177.8482208252</v>
      </c>
      <c r="G11734">
        <v>204.40223693848</v>
      </c>
      <c r="H11734">
        <v>245.68452453613</v>
      </c>
      <c r="I11734">
        <v>282.36779785156</v>
      </c>
      <c r="J11734">
        <v>324.52908325195</v>
      </c>
      <c r="K11734" s="6">
        <f>IFERROR(EXP(TREND(LN($F$1:$J$1),LN(F11734:J11734),LN(Calculations!$B$3))),0)</f>
        <v>4.6709522465089949E-2</v>
      </c>
    </row>
    <row r="11735" spans="1:11" x14ac:dyDescent="0.35">
      <c r="A11735">
        <v>11732</v>
      </c>
      <c r="B11735" t="str">
        <f t="shared" si="183"/>
        <v>30-78.5</v>
      </c>
      <c r="C11735">
        <v>-78.254499412136994</v>
      </c>
      <c r="D11735">
        <v>29.923577824003001</v>
      </c>
      <c r="E11735">
        <f>ASIN(SQRT((SIN(RADIANS(PARAMETERS!$D$8-D11735)/2)*SIN(RADIANS(PARAMETERS!$D$8-D11735)/2))+(COS(RADIANS(D11735))*COS(RADIANS(PARAMETERS!$D$8))*SIN(RADIANS(PARAMETERS!$D$9-C11735)/2)*SIN(RADIANS(PARAMETERS!$D$9-C11735)/2))))*2*3958.756</f>
        <v>1500.9949029060028</v>
      </c>
      <c r="F11735">
        <v>176.94187927246</v>
      </c>
      <c r="G11735">
        <v>203.40588378906</v>
      </c>
      <c r="H11735">
        <v>244.54188537598</v>
      </c>
      <c r="I11735">
        <v>281.1022644043</v>
      </c>
      <c r="J11735">
        <v>323.12933349609</v>
      </c>
      <c r="K11735" s="6">
        <f>IFERROR(EXP(TREND(LN($F$1:$J$1),LN(F11735:J11735),LN(Calculations!$B$3))),0)</f>
        <v>4.5492446721162497E-2</v>
      </c>
    </row>
    <row r="11736" spans="1:11" x14ac:dyDescent="0.35">
      <c r="A11736">
        <v>11733</v>
      </c>
      <c r="B11736" t="str">
        <f t="shared" si="183"/>
        <v>30-78.5</v>
      </c>
      <c r="C11736">
        <v>-78.525820747037997</v>
      </c>
      <c r="D11736">
        <v>29.923577824003001</v>
      </c>
      <c r="E11736">
        <f>ASIN(SQRT((SIN(RADIANS(PARAMETERS!$D$8-D11736)/2)*SIN(RADIANS(PARAMETERS!$D$8-D11736)/2))+(COS(RADIANS(D11736))*COS(RADIANS(PARAMETERS!$D$8))*SIN(RADIANS(PARAMETERS!$D$9-C11736)/2)*SIN(RADIANS(PARAMETERS!$D$9-C11736)/2))))*2*3958.756</f>
        <v>1513.8429600602103</v>
      </c>
      <c r="F11736">
        <v>175.94010925293</v>
      </c>
      <c r="G11736">
        <v>202.30995178223</v>
      </c>
      <c r="H11736">
        <v>243.25634765625</v>
      </c>
      <c r="I11736">
        <v>279.65228271484</v>
      </c>
      <c r="J11736">
        <v>321.49447631836</v>
      </c>
      <c r="K11736" s="6">
        <f>IFERROR(EXP(TREND(LN($F$1:$J$1),LN(F11736:J11736),LN(Calculations!$B$3))),0)</f>
        <v>4.4207996258134027E-2</v>
      </c>
    </row>
    <row r="11737" spans="1:11" x14ac:dyDescent="0.35">
      <c r="A11737">
        <v>11734</v>
      </c>
      <c r="B11737" t="str">
        <f t="shared" si="183"/>
        <v>30-79</v>
      </c>
      <c r="C11737">
        <v>-78.797142081939</v>
      </c>
      <c r="D11737">
        <v>29.923577824003001</v>
      </c>
      <c r="E11737">
        <f>ASIN(SQRT((SIN(RADIANS(PARAMETERS!$D$8-D11737)/2)*SIN(RADIANS(PARAMETERS!$D$8-D11737)/2))+(COS(RADIANS(D11737))*COS(RADIANS(PARAMETERS!$D$8))*SIN(RADIANS(PARAMETERS!$D$9-C11737)/2)*SIN(RADIANS(PARAMETERS!$D$9-C11737)/2))))*2*3958.756</f>
        <v>1526.7758112577653</v>
      </c>
      <c r="F11737">
        <v>174.80700683594</v>
      </c>
      <c r="G11737">
        <v>201.08166503906</v>
      </c>
      <c r="H11737">
        <v>241.77886962891</v>
      </c>
      <c r="I11737">
        <v>277.95327758789</v>
      </c>
      <c r="J11737">
        <v>319.54067993164</v>
      </c>
      <c r="K11737" s="6">
        <f>IFERROR(EXP(TREND(LN($F$1:$J$1),LN(F11737:J11737),LN(Calculations!$B$3))),0)</f>
        <v>4.2827346723625231E-2</v>
      </c>
    </row>
    <row r="11738" spans="1:11" x14ac:dyDescent="0.35">
      <c r="A11738">
        <v>11735</v>
      </c>
      <c r="B11738" t="str">
        <f t="shared" si="183"/>
        <v>30-79</v>
      </c>
      <c r="C11738">
        <v>-79.068463416840004</v>
      </c>
      <c r="D11738">
        <v>29.923577824003001</v>
      </c>
      <c r="E11738">
        <f>ASIN(SQRT((SIN(RADIANS(PARAMETERS!$D$8-D11738)/2)*SIN(RADIANS(PARAMETERS!$D$8-D11738)/2))+(COS(RADIANS(D11738))*COS(RADIANS(PARAMETERS!$D$8))*SIN(RADIANS(PARAMETERS!$D$9-C11738)/2)*SIN(RADIANS(PARAMETERS!$D$9-C11738)/2))))*2*3958.756</f>
        <v>1539.7912745639894</v>
      </c>
      <c r="F11738">
        <v>173.57353210449</v>
      </c>
      <c r="G11738">
        <v>199.80458068848</v>
      </c>
      <c r="H11738">
        <v>240.24011230469</v>
      </c>
      <c r="I11738">
        <v>276.18157958984</v>
      </c>
      <c r="J11738">
        <v>317.50088500977</v>
      </c>
      <c r="K11738" s="6">
        <f>IFERROR(EXP(TREND(LN($F$1:$J$1),LN(F11738:J11738),LN(Calculations!$B$3))),0)</f>
        <v>4.1380040764273526E-2</v>
      </c>
    </row>
    <row r="11739" spans="1:11" x14ac:dyDescent="0.35">
      <c r="A11739">
        <v>11736</v>
      </c>
      <c r="B11739" t="str">
        <f t="shared" si="183"/>
        <v>30-79.5</v>
      </c>
      <c r="C11739">
        <v>-79.339784751741007</v>
      </c>
      <c r="D11739">
        <v>29.923577824003001</v>
      </c>
      <c r="E11739">
        <f>ASIN(SQRT((SIN(RADIANS(PARAMETERS!$D$8-D11739)/2)*SIN(RADIANS(PARAMETERS!$D$8-D11739)/2))+(COS(RADIANS(D11739))*COS(RADIANS(PARAMETERS!$D$8))*SIN(RADIANS(PARAMETERS!$D$9-C11739)/2)*SIN(RADIANS(PARAMETERS!$D$9-C11739)/2))))*2*3958.756</f>
        <v>1552.8872270439242</v>
      </c>
      <c r="F11739">
        <v>171.88819885254</v>
      </c>
      <c r="G11739">
        <v>198.21279907227</v>
      </c>
      <c r="H11739">
        <v>238.27256774902</v>
      </c>
      <c r="I11739">
        <v>273.87338256836</v>
      </c>
      <c r="J11739">
        <v>314.79452514648</v>
      </c>
      <c r="K11739" s="6">
        <f>IFERROR(EXP(TREND(LN($F$1:$J$1),LN(F11739:J11739),LN(Calculations!$B$3))),0)</f>
        <v>3.9539114400639952E-2</v>
      </c>
    </row>
    <row r="11740" spans="1:11" x14ac:dyDescent="0.35">
      <c r="A11740">
        <v>11737</v>
      </c>
      <c r="B11740" t="str">
        <f t="shared" si="183"/>
        <v>30-79.5</v>
      </c>
      <c r="C11740">
        <v>-79.611106086641996</v>
      </c>
      <c r="D11740">
        <v>29.923577824003001</v>
      </c>
      <c r="E11740">
        <f>ASIN(SQRT((SIN(RADIANS(PARAMETERS!$D$8-D11740)/2)*SIN(RADIANS(PARAMETERS!$D$8-D11740)/2))+(COS(RADIANS(D11740))*COS(RADIANS(PARAMETERS!$D$8))*SIN(RADIANS(PARAMETERS!$D$9-C11740)/2)*SIN(RADIANS(PARAMETERS!$D$9-C11740)/2))))*2*3958.756</f>
        <v>1566.0616034140078</v>
      </c>
      <c r="F11740">
        <v>169.53959655762</v>
      </c>
      <c r="G11740">
        <v>196.18832397461</v>
      </c>
      <c r="H11740">
        <v>235.7205657959</v>
      </c>
      <c r="I11740">
        <v>270.83819580078</v>
      </c>
      <c r="J11740">
        <v>311.18963623047</v>
      </c>
      <c r="K11740" s="6">
        <f>IFERROR(EXP(TREND(LN($F$1:$J$1),LN(F11740:J11740),LN(Calculations!$B$3))),0)</f>
        <v>3.7158490559965091E-2</v>
      </c>
    </row>
    <row r="11741" spans="1:11" x14ac:dyDescent="0.35">
      <c r="A11741">
        <v>11738</v>
      </c>
      <c r="B11741" t="str">
        <f t="shared" si="183"/>
        <v>30-80</v>
      </c>
      <c r="C11741">
        <v>-79.882427421542999</v>
      </c>
      <c r="D11741">
        <v>29.923577824003001</v>
      </c>
      <c r="E11741">
        <f>ASIN(SQRT((SIN(RADIANS(PARAMETERS!$D$8-D11741)/2)*SIN(RADIANS(PARAMETERS!$D$8-D11741)/2))+(COS(RADIANS(D11741))*COS(RADIANS(PARAMETERS!$D$8))*SIN(RADIANS(PARAMETERS!$D$9-C11741)/2)*SIN(RADIANS(PARAMETERS!$D$9-C11741)/2))))*2*3958.756</f>
        <v>1579.3123946887249</v>
      </c>
      <c r="F11741">
        <v>166.62699890137</v>
      </c>
      <c r="G11741">
        <v>193.72634887695</v>
      </c>
      <c r="H11741">
        <v>232.68882751465</v>
      </c>
      <c r="I11741">
        <v>267.22024536133</v>
      </c>
      <c r="J11741">
        <v>306.87963867188</v>
      </c>
      <c r="K11741" s="6">
        <f>IFERROR(EXP(TREND(LN($F$1:$J$1),LN(F11741:J11741),LN(Calculations!$B$3))),0)</f>
        <v>3.4375662794075307E-2</v>
      </c>
    </row>
    <row r="11742" spans="1:11" x14ac:dyDescent="0.35">
      <c r="A11742">
        <v>11739</v>
      </c>
      <c r="B11742" t="str">
        <f t="shared" si="183"/>
        <v>30-80</v>
      </c>
      <c r="C11742">
        <v>-80.153748756444003</v>
      </c>
      <c r="D11742">
        <v>29.923577824003001</v>
      </c>
      <c r="E11742">
        <f>ASIN(SQRT((SIN(RADIANS(PARAMETERS!$D$8-D11742)/2)*SIN(RADIANS(PARAMETERS!$D$8-D11742)/2))+(COS(RADIANS(D11742))*COS(RADIANS(PARAMETERS!$D$8))*SIN(RADIANS(PARAMETERS!$D$9-C11742)/2)*SIN(RADIANS(PARAMETERS!$D$9-C11742)/2))))*2*3958.756</f>
        <v>1592.6376468265048</v>
      </c>
      <c r="F11742">
        <v>163.27241516113</v>
      </c>
      <c r="G11742">
        <v>190.86502075195</v>
      </c>
      <c r="H11742">
        <v>229.22915649414</v>
      </c>
      <c r="I11742">
        <v>263.06439208984</v>
      </c>
      <c r="J11742">
        <v>301.89868164063</v>
      </c>
      <c r="K11742" s="6">
        <f>IFERROR(EXP(TREND(LN($F$1:$J$1),LN(F11742:J11742),LN(Calculations!$B$3))),0)</f>
        <v>3.1391961219690838E-2</v>
      </c>
    </row>
    <row r="11743" spans="1:11" x14ac:dyDescent="0.35">
      <c r="A11743">
        <v>11740</v>
      </c>
      <c r="B11743" t="str">
        <f t="shared" si="183"/>
        <v>30-80.5</v>
      </c>
      <c r="C11743">
        <v>-80.425070091345006</v>
      </c>
      <c r="D11743">
        <v>29.923577824003001</v>
      </c>
      <c r="E11743">
        <f>ASIN(SQRT((SIN(RADIANS(PARAMETERS!$D$8-D11743)/2)*SIN(RADIANS(PARAMETERS!$D$8-D11743)/2))+(COS(RADIANS(D11743))*COS(RADIANS(PARAMETERS!$D$8))*SIN(RADIANS(PARAMETERS!$D$9-C11743)/2)*SIN(RADIANS(PARAMETERS!$D$9-C11743)/2))))*2*3958.756</f>
        <v>1606.0354593787365</v>
      </c>
      <c r="F11743">
        <v>159.58862304688</v>
      </c>
      <c r="G11743">
        <v>187.74664306641</v>
      </c>
      <c r="H11743">
        <v>225.47341918945</v>
      </c>
      <c r="I11743">
        <v>258.54135131836</v>
      </c>
      <c r="J11743">
        <v>296.46499633789</v>
      </c>
      <c r="K11743" s="6">
        <f>IFERROR(EXP(TREND(LN($F$1:$J$1),LN(F11743:J11743),LN(Calculations!$B$3))),0)</f>
        <v>2.838437875446673E-2</v>
      </c>
    </row>
    <row r="11744" spans="1:11" x14ac:dyDescent="0.35">
      <c r="A11744">
        <v>11741</v>
      </c>
      <c r="B11744" t="str">
        <f t="shared" si="183"/>
        <v>30-80.5</v>
      </c>
      <c r="C11744">
        <v>-80.696391426245995</v>
      </c>
      <c r="D11744">
        <v>29.923577824003001</v>
      </c>
      <c r="E11744">
        <f>ASIN(SQRT((SIN(RADIANS(PARAMETERS!$D$8-D11744)/2)*SIN(RADIANS(PARAMETERS!$D$8-D11744)/2))+(COS(RADIANS(D11744))*COS(RADIANS(PARAMETERS!$D$8))*SIN(RADIANS(PARAMETERS!$D$9-C11744)/2)*SIN(RADIANS(PARAMETERS!$D$9-C11744)/2))))*2*3958.756</f>
        <v>1619.5039841453288</v>
      </c>
      <c r="F11744">
        <v>155.65882873535</v>
      </c>
      <c r="G11744">
        <v>184.36209106445</v>
      </c>
      <c r="H11744">
        <v>221.55082702637</v>
      </c>
      <c r="I11744">
        <v>253.8370513916</v>
      </c>
      <c r="J11744">
        <v>290.83514404297</v>
      </c>
      <c r="K11744" s="6">
        <f>IFERROR(EXP(TREND(LN($F$1:$J$1),LN(F11744:J11744),LN(Calculations!$B$3))),0)</f>
        <v>2.5431203933067612E-2</v>
      </c>
    </row>
    <row r="11745" spans="1:11" x14ac:dyDescent="0.35">
      <c r="A11745">
        <v>11742</v>
      </c>
      <c r="B11745" t="str">
        <f t="shared" si="183"/>
        <v>30-81</v>
      </c>
      <c r="C11745">
        <v>-80.967712761146998</v>
      </c>
      <c r="D11745">
        <v>29.923577824003001</v>
      </c>
      <c r="E11745">
        <f>ASIN(SQRT((SIN(RADIANS(PARAMETERS!$D$8-D11745)/2)*SIN(RADIANS(PARAMETERS!$D$8-D11745)/2))+(COS(RADIANS(D11745))*COS(RADIANS(PARAMETERS!$D$8))*SIN(RADIANS(PARAMETERS!$D$9-C11745)/2)*SIN(RADIANS(PARAMETERS!$D$9-C11745)/2))))*2*3958.756</f>
        <v>1633.0414238398678</v>
      </c>
      <c r="F11745">
        <v>151.92408752441</v>
      </c>
      <c r="G11745">
        <v>181.17889404297</v>
      </c>
      <c r="H11745">
        <v>217.85078430176</v>
      </c>
      <c r="I11745">
        <v>249.40191650391</v>
      </c>
      <c r="J11745">
        <v>285.52951049805</v>
      </c>
      <c r="K11745" s="6">
        <f>IFERROR(EXP(TREND(LN($F$1:$J$1),LN(F11745:J11745),LN(Calculations!$B$3))),0)</f>
        <v>2.2893146162682895E-2</v>
      </c>
    </row>
    <row r="11746" spans="1:11" x14ac:dyDescent="0.35">
      <c r="A11746">
        <v>11743</v>
      </c>
      <c r="B11746" t="str">
        <f t="shared" si="183"/>
        <v>30-81</v>
      </c>
      <c r="C11746">
        <v>-81.239034096048002</v>
      </c>
      <c r="D11746">
        <v>29.923577824003001</v>
      </c>
      <c r="E11746">
        <f>ASIN(SQRT((SIN(RADIANS(PARAMETERS!$D$8-D11746)/2)*SIN(RADIANS(PARAMETERS!$D$8-D11746)/2))+(COS(RADIANS(D11746))*COS(RADIANS(PARAMETERS!$D$8))*SIN(RADIANS(PARAMETERS!$D$9-C11746)/2)*SIN(RADIANS(PARAMETERS!$D$9-C11746)/2))))*2*3958.756</f>
        <v>1646.6460307670718</v>
      </c>
      <c r="F11746">
        <v>148.63446044922</v>
      </c>
      <c r="G11746">
        <v>178.4171295166</v>
      </c>
      <c r="H11746">
        <v>214.65411376953</v>
      </c>
      <c r="I11746">
        <v>245.58906555176</v>
      </c>
      <c r="J11746">
        <v>280.98858642578</v>
      </c>
      <c r="K11746" s="6">
        <f>IFERROR(EXP(TREND(LN($F$1:$J$1),LN(F11746:J11746),LN(Calculations!$B$3))),0)</f>
        <v>2.0857397485099259E-2</v>
      </c>
    </row>
    <row r="11747" spans="1:11" x14ac:dyDescent="0.35">
      <c r="A11747">
        <v>11744</v>
      </c>
      <c r="B11747" t="str">
        <f t="shared" si="183"/>
        <v>30-81.5</v>
      </c>
      <c r="C11747">
        <v>-81.510355430949005</v>
      </c>
      <c r="D11747">
        <v>29.923577824003001</v>
      </c>
      <c r="E11747">
        <f>ASIN(SQRT((SIN(RADIANS(PARAMETERS!$D$8-D11747)/2)*SIN(RADIANS(PARAMETERS!$D$8-D11747)/2))+(COS(RADIANS(D11747))*COS(RADIANS(PARAMETERS!$D$8))*SIN(RADIANS(PARAMETERS!$D$9-C11747)/2)*SIN(RADIANS(PARAMETERS!$D$9-C11747)/2))))*2*3958.756</f>
        <v>1660.3161055149244</v>
      </c>
      <c r="F11747">
        <v>145.88096618652</v>
      </c>
      <c r="G11747">
        <v>176.15267944336</v>
      </c>
      <c r="H11747">
        <v>212.07960510254</v>
      </c>
      <c r="I11747">
        <v>242.56265258789</v>
      </c>
      <c r="J11747">
        <v>277.43313598633</v>
      </c>
      <c r="K11747" s="6">
        <f>IFERROR(EXP(TREND(LN($F$1:$J$1),LN(F11747:J11747),LN(Calculations!$B$3))),0)</f>
        <v>1.9288678315425752E-2</v>
      </c>
    </row>
    <row r="11748" spans="1:11" x14ac:dyDescent="0.35">
      <c r="A11748">
        <v>11745</v>
      </c>
      <c r="B11748" t="str">
        <f t="shared" si="183"/>
        <v>30-82</v>
      </c>
      <c r="C11748">
        <v>-81.781676765849994</v>
      </c>
      <c r="D11748">
        <v>29.923577824003001</v>
      </c>
      <c r="E11748">
        <f>ASIN(SQRT((SIN(RADIANS(PARAMETERS!$D$8-D11748)/2)*SIN(RADIANS(PARAMETERS!$D$8-D11748)/2))+(COS(RADIANS(D11748))*COS(RADIANS(PARAMETERS!$D$8))*SIN(RADIANS(PARAMETERS!$D$9-C11748)/2)*SIN(RADIANS(PARAMETERS!$D$9-C11748)/2))))*2*3958.756</f>
        <v>1674.0499956635547</v>
      </c>
      <c r="F11748">
        <v>143.34135437012</v>
      </c>
      <c r="G11748">
        <v>174.07859802246</v>
      </c>
      <c r="H11748">
        <v>209.75137329102</v>
      </c>
      <c r="I11748">
        <v>239.83596801758</v>
      </c>
      <c r="J11748">
        <v>274.24127197266</v>
      </c>
      <c r="K11748" s="6">
        <f>IFERROR(EXP(TREND(LN($F$1:$J$1),LN(F11748:J11748),LN(Calculations!$B$3))),0)</f>
        <v>1.7946546126555211E-2</v>
      </c>
    </row>
    <row r="11749" spans="1:11" x14ac:dyDescent="0.35">
      <c r="A11749">
        <v>11746</v>
      </c>
      <c r="B11749" t="str">
        <f t="shared" si="183"/>
        <v>30-82</v>
      </c>
      <c r="C11749">
        <v>-82.052998100750997</v>
      </c>
      <c r="D11749">
        <v>29.923577824003001</v>
      </c>
      <c r="E11749">
        <f>ASIN(SQRT((SIN(RADIANS(PARAMETERS!$D$8-D11749)/2)*SIN(RADIANS(PARAMETERS!$D$8-D11749)/2))+(COS(RADIANS(D11749))*COS(RADIANS(PARAMETERS!$D$8))*SIN(RADIANS(PARAMETERS!$D$9-C11749)/2)*SIN(RADIANS(PARAMETERS!$D$9-C11749)/2))))*2*3958.756</f>
        <v>1687.8460945126649</v>
      </c>
      <c r="F11749">
        <v>141.02806091309</v>
      </c>
      <c r="G11749">
        <v>172.21495056152</v>
      </c>
      <c r="H11749">
        <v>207.72398376465</v>
      </c>
      <c r="I11749">
        <v>237.48889160156</v>
      </c>
      <c r="J11749">
        <v>271.52456665039</v>
      </c>
      <c r="K11749" s="6">
        <f>IFERROR(EXP(TREND(LN($F$1:$J$1),LN(F11749:J11749),LN(Calculations!$B$3))),0)</f>
        <v>1.68092413003239E-2</v>
      </c>
    </row>
    <row r="11750" spans="1:11" x14ac:dyDescent="0.35">
      <c r="A11750">
        <v>11747</v>
      </c>
      <c r="B11750" t="str">
        <f t="shared" si="183"/>
        <v>30-82.5</v>
      </c>
      <c r="C11750">
        <v>-82.324319435652001</v>
      </c>
      <c r="D11750">
        <v>29.923577824003001</v>
      </c>
      <c r="E11750">
        <f>ASIN(SQRT((SIN(RADIANS(PARAMETERS!$D$8-D11750)/2)*SIN(RADIANS(PARAMETERS!$D$8-D11750)/2))+(COS(RADIANS(D11750))*COS(RADIANS(PARAMETERS!$D$8))*SIN(RADIANS(PARAMETERS!$D$9-C11750)/2)*SIN(RADIANS(PARAMETERS!$D$9-C11750)/2))))*2*3958.756</f>
        <v>1701.7028398290543</v>
      </c>
      <c r="F11750">
        <v>139.03062438965</v>
      </c>
      <c r="G11750">
        <v>170.64710998535</v>
      </c>
      <c r="H11750">
        <v>206.12615966797</v>
      </c>
      <c r="I11750">
        <v>235.69744873047</v>
      </c>
      <c r="J11750">
        <v>269.51763916016</v>
      </c>
      <c r="K11750" s="6">
        <f>IFERROR(EXP(TREND(LN($F$1:$J$1),LN(F11750:J11750),LN(Calculations!$B$3))),0)</f>
        <v>1.5894453361379457E-2</v>
      </c>
    </row>
    <row r="11751" spans="1:11" x14ac:dyDescent="0.35">
      <c r="A11751">
        <v>11748</v>
      </c>
      <c r="B11751" t="str">
        <f t="shared" si="183"/>
        <v>30-82.5</v>
      </c>
      <c r="C11751">
        <v>-82.595640770553004</v>
      </c>
      <c r="D11751">
        <v>29.923577824003001</v>
      </c>
      <c r="E11751">
        <f>ASIN(SQRT((SIN(RADIANS(PARAMETERS!$D$8-D11751)/2)*SIN(RADIANS(PARAMETERS!$D$8-D11751)/2))+(COS(RADIANS(D11751))*COS(RADIANS(PARAMETERS!$D$8))*SIN(RADIANS(PARAMETERS!$D$9-C11751)/2)*SIN(RADIANS(PARAMETERS!$D$9-C11751)/2))))*2*3958.756</f>
        <v>1715.6187126155635</v>
      </c>
      <c r="F11751">
        <v>137.19488525391</v>
      </c>
      <c r="G11751">
        <v>169.20265197754</v>
      </c>
      <c r="H11751">
        <v>204.69059753418</v>
      </c>
      <c r="I11751">
        <v>234.09266662598</v>
      </c>
      <c r="J11751">
        <v>267.72543334961</v>
      </c>
      <c r="K11751" s="6">
        <f>IFERROR(EXP(TREND(LN($F$1:$J$1),LN(F11751:J11751),LN(Calculations!$B$3))),0)</f>
        <v>1.5103032287271867E-2</v>
      </c>
    </row>
    <row r="11752" spans="1:11" x14ac:dyDescent="0.35">
      <c r="A11752">
        <v>11749</v>
      </c>
      <c r="B11752" t="str">
        <f t="shared" si="183"/>
        <v>30-83</v>
      </c>
      <c r="C11752">
        <v>-82.866962105453993</v>
      </c>
      <c r="D11752">
        <v>29.923577824003001</v>
      </c>
      <c r="E11752">
        <f>ASIN(SQRT((SIN(RADIANS(PARAMETERS!$D$8-D11752)/2)*SIN(RADIANS(PARAMETERS!$D$8-D11752)/2))+(COS(RADIANS(D11752))*COS(RADIANS(PARAMETERS!$D$8))*SIN(RADIANS(PARAMETERS!$D$9-C11752)/2)*SIN(RADIANS(PARAMETERS!$D$9-C11752)/2))))*2*3958.756</f>
        <v>1729.592235902539</v>
      </c>
      <c r="F11752">
        <v>135.84376525879</v>
      </c>
      <c r="G11752">
        <v>168.11424255371</v>
      </c>
      <c r="H11752">
        <v>203.72944641113</v>
      </c>
      <c r="I11752">
        <v>233.06698608398</v>
      </c>
      <c r="J11752">
        <v>266.63754272461</v>
      </c>
      <c r="K11752" s="6">
        <f>IFERROR(EXP(TREND(LN($F$1:$J$1),LN(F11752:J11752),LN(Calculations!$B$3))),0)</f>
        <v>1.4548146802077378E-2</v>
      </c>
    </row>
    <row r="11753" spans="1:11" x14ac:dyDescent="0.35">
      <c r="A11753">
        <v>11750</v>
      </c>
      <c r="B11753" t="str">
        <f t="shared" si="183"/>
        <v>30-83</v>
      </c>
      <c r="C11753">
        <v>-83.138283440354996</v>
      </c>
      <c r="D11753">
        <v>29.923577824003001</v>
      </c>
      <c r="E11753">
        <f>ASIN(SQRT((SIN(RADIANS(PARAMETERS!$D$8-D11753)/2)*SIN(RADIANS(PARAMETERS!$D$8-D11753)/2))+(COS(RADIANS(D11753))*COS(RADIANS(PARAMETERS!$D$8))*SIN(RADIANS(PARAMETERS!$D$9-C11753)/2)*SIN(RADIANS(PARAMETERS!$D$9-C11753)/2))))*2*3958.756</f>
        <v>1743.6219735627503</v>
      </c>
      <c r="F11753">
        <v>135.23358154297</v>
      </c>
      <c r="G11753">
        <v>167.54890441895</v>
      </c>
      <c r="H11753">
        <v>203.46553039551</v>
      </c>
      <c r="I11753">
        <v>232.90565490723</v>
      </c>
      <c r="J11753">
        <v>266.61492919922</v>
      </c>
      <c r="K11753" s="6">
        <f>IFERROR(EXP(TREND(LN($F$1:$J$1),LN(F11753:J11753),LN(Calculations!$B$3))),0)</f>
        <v>1.4300566808774434E-2</v>
      </c>
    </row>
    <row r="11754" spans="1:11" x14ac:dyDescent="0.35">
      <c r="A11754">
        <v>11751</v>
      </c>
      <c r="B11754" t="str">
        <f t="shared" si="183"/>
        <v>30-83.5</v>
      </c>
      <c r="C11754">
        <v>-83.409604775255005</v>
      </c>
      <c r="D11754">
        <v>29.923577824003001</v>
      </c>
      <c r="E11754">
        <f>ASIN(SQRT((SIN(RADIANS(PARAMETERS!$D$8-D11754)/2)*SIN(RADIANS(PARAMETERS!$D$8-D11754)/2))+(COS(RADIANS(D11754))*COS(RADIANS(PARAMETERS!$D$8))*SIN(RADIANS(PARAMETERS!$D$9-C11754)/2)*SIN(RADIANS(PARAMETERS!$D$9-C11754)/2))))*2*3958.756</f>
        <v>1757.7065291504368</v>
      </c>
      <c r="F11754">
        <v>135.24494934082</v>
      </c>
      <c r="G11754">
        <v>167.47720336914</v>
      </c>
      <c r="H11754">
        <v>203.7262878418</v>
      </c>
      <c r="I11754">
        <v>233.3475189209</v>
      </c>
      <c r="J11754">
        <v>267.28518676758</v>
      </c>
      <c r="K11754" s="6">
        <f>IFERROR(EXP(TREND(LN($F$1:$J$1),LN(F11754:J11754),LN(Calculations!$B$3))),0)</f>
        <v>1.4301072450662942E-2</v>
      </c>
    </row>
    <row r="11755" spans="1:11" x14ac:dyDescent="0.35">
      <c r="A11755">
        <v>11752</v>
      </c>
      <c r="B11755" t="str">
        <f t="shared" si="183"/>
        <v>30-83.5</v>
      </c>
      <c r="C11755">
        <v>-83.680926110155994</v>
      </c>
      <c r="D11755">
        <v>29.923577824003001</v>
      </c>
      <c r="E11755">
        <f>ASIN(SQRT((SIN(RADIANS(PARAMETERS!$D$8-D11755)/2)*SIN(RADIANS(PARAMETERS!$D$8-D11755)/2))+(COS(RADIANS(D11755))*COS(RADIANS(PARAMETERS!$D$8))*SIN(RADIANS(PARAMETERS!$D$9-C11755)/2)*SIN(RADIANS(PARAMETERS!$D$9-C11755)/2))))*2*3958.756</f>
        <v>1771.8445447654024</v>
      </c>
      <c r="F11755">
        <v>135.75643920898</v>
      </c>
      <c r="G11755">
        <v>167.84782409668</v>
      </c>
      <c r="H11755">
        <v>204.43087768555</v>
      </c>
      <c r="I11755">
        <v>234.31015014648</v>
      </c>
      <c r="J11755">
        <v>268.56585693359</v>
      </c>
      <c r="K11755" s="6">
        <f>IFERROR(EXP(TREND(LN($F$1:$J$1),LN(F11755:J11755),LN(Calculations!$B$3))),0)</f>
        <v>1.4504204727995887E-2</v>
      </c>
    </row>
    <row r="11756" spans="1:11" x14ac:dyDescent="0.35">
      <c r="A11756">
        <v>11753</v>
      </c>
      <c r="B11756" t="str">
        <f t="shared" si="183"/>
        <v>30-84</v>
      </c>
      <c r="C11756">
        <v>-83.952247445056997</v>
      </c>
      <c r="D11756">
        <v>29.923577824003001</v>
      </c>
      <c r="E11756">
        <f>ASIN(SQRT((SIN(RADIANS(PARAMETERS!$D$8-D11756)/2)*SIN(RADIANS(PARAMETERS!$D$8-D11756)/2))+(COS(RADIANS(D11756))*COS(RADIANS(PARAMETERS!$D$8))*SIN(RADIANS(PARAMETERS!$D$9-C11756)/2)*SIN(RADIANS(PARAMETERS!$D$9-C11756)/2))))*2*3958.756</f>
        <v>1786.0346999418293</v>
      </c>
      <c r="F11756">
        <v>136.70977783203</v>
      </c>
      <c r="G11756">
        <v>168.58831787109</v>
      </c>
      <c r="H11756">
        <v>205.55578613281</v>
      </c>
      <c r="I11756">
        <v>235.7797088623</v>
      </c>
      <c r="J11756">
        <v>270.45629882813</v>
      </c>
      <c r="K11756" s="6">
        <f>IFERROR(EXP(TREND(LN($F$1:$J$1),LN(F11756:J11756),LN(Calculations!$B$3))),0)</f>
        <v>1.4889822484852827E-2</v>
      </c>
    </row>
    <row r="11757" spans="1:11" x14ac:dyDescent="0.35">
      <c r="A11757">
        <v>11754</v>
      </c>
      <c r="B11757" t="str">
        <f t="shared" si="183"/>
        <v>30-84</v>
      </c>
      <c r="C11757">
        <v>-84.223568779958001</v>
      </c>
      <c r="D11757">
        <v>29.923577824003001</v>
      </c>
      <c r="E11757">
        <f>ASIN(SQRT((SIN(RADIANS(PARAMETERS!$D$8-D11757)/2)*SIN(RADIANS(PARAMETERS!$D$8-D11757)/2))+(COS(RADIANS(D11757))*COS(RADIANS(PARAMETERS!$D$8))*SIN(RADIANS(PARAMETERS!$D$9-C11757)/2)*SIN(RADIANS(PARAMETERS!$D$9-C11757)/2))))*2*3958.756</f>
        <v>1800.2757105631524</v>
      </c>
      <c r="F11757">
        <v>137.93840026855</v>
      </c>
      <c r="G11757">
        <v>169.61749267578</v>
      </c>
      <c r="H11757">
        <v>206.88961791992</v>
      </c>
      <c r="I11757">
        <v>237.45674133301</v>
      </c>
      <c r="J11757">
        <v>272.54782104492</v>
      </c>
      <c r="K11757" s="6">
        <f>IFERROR(EXP(TREND(LN($F$1:$J$1),LN(F11757:J11757),LN(Calculations!$B$3))),0)</f>
        <v>1.5407068086278239E-2</v>
      </c>
    </row>
    <row r="11758" spans="1:11" x14ac:dyDescent="0.35">
      <c r="A11758">
        <v>11755</v>
      </c>
      <c r="B11758" t="str">
        <f t="shared" si="183"/>
        <v>30-84.5</v>
      </c>
      <c r="C11758">
        <v>-84.494890114859004</v>
      </c>
      <c r="D11758">
        <v>29.923577824003001</v>
      </c>
      <c r="E11758">
        <f>ASIN(SQRT((SIN(RADIANS(PARAMETERS!$D$8-D11758)/2)*SIN(RADIANS(PARAMETERS!$D$8-D11758)/2))+(COS(RADIANS(D11758))*COS(RADIANS(PARAMETERS!$D$8))*SIN(RADIANS(PARAMETERS!$D$9-C11758)/2)*SIN(RADIANS(PARAMETERS!$D$9-C11758)/2))))*2*3958.756</f>
        <v>1814.5663278024517</v>
      </c>
      <c r="F11758">
        <v>139.00141906738</v>
      </c>
      <c r="G11758">
        <v>170.45643615723</v>
      </c>
      <c r="H11758">
        <v>208.02490234375</v>
      </c>
      <c r="I11758">
        <v>238.87156677246</v>
      </c>
      <c r="J11758">
        <v>274.29962158203</v>
      </c>
      <c r="K11758" s="6">
        <f>IFERROR(EXP(TREND(LN($F$1:$J$1),LN(F11758:J11758),LN(Calculations!$B$3))),0)</f>
        <v>1.5859479215531724E-2</v>
      </c>
    </row>
    <row r="11759" spans="1:11" x14ac:dyDescent="0.35">
      <c r="A11759">
        <v>11756</v>
      </c>
      <c r="B11759" t="str">
        <f t="shared" si="183"/>
        <v>30-85</v>
      </c>
      <c r="C11759">
        <v>-84.766211449759993</v>
      </c>
      <c r="D11759">
        <v>29.923577824003001</v>
      </c>
      <c r="E11759">
        <f>ASIN(SQRT((SIN(RADIANS(PARAMETERS!$D$8-D11759)/2)*SIN(RADIANS(PARAMETERS!$D$8-D11759)/2))+(COS(RADIANS(D11759))*COS(RADIANS(PARAMETERS!$D$8))*SIN(RADIANS(PARAMETERS!$D$9-C11759)/2)*SIN(RADIANS(PARAMETERS!$D$9-C11759)/2))))*2*3958.756</f>
        <v>1828.905337088765</v>
      </c>
      <c r="F11759">
        <v>139.71549987793</v>
      </c>
      <c r="G11759">
        <v>170.96557617188</v>
      </c>
      <c r="H11759">
        <v>208.80447387695</v>
      </c>
      <c r="I11759">
        <v>239.84465026855</v>
      </c>
      <c r="J11759">
        <v>275.50668334961</v>
      </c>
      <c r="K11759" s="6">
        <f>IFERROR(EXP(TREND(LN($F$1:$J$1),LN(F11759:J11759),LN(Calculations!$B$3))),0)</f>
        <v>1.6161888174232558E-2</v>
      </c>
    </row>
    <row r="11760" spans="1:11" x14ac:dyDescent="0.35">
      <c r="A11760">
        <v>11757</v>
      </c>
      <c r="B11760" t="str">
        <f t="shared" si="183"/>
        <v>30-85</v>
      </c>
      <c r="C11760">
        <v>-85.037532784660996</v>
      </c>
      <c r="D11760">
        <v>29.923577824003001</v>
      </c>
      <c r="E11760">
        <f>ASIN(SQRT((SIN(RADIANS(PARAMETERS!$D$8-D11760)/2)*SIN(RADIANS(PARAMETERS!$D$8-D11760)/2))+(COS(RADIANS(D11760))*COS(RADIANS(PARAMETERS!$D$8))*SIN(RADIANS(PARAMETERS!$D$9-C11760)/2)*SIN(RADIANS(PARAMETERS!$D$9-C11760)/2))))*2*3958.756</f>
        <v>1843.2915570992934</v>
      </c>
      <c r="F11760">
        <v>140.01536560059</v>
      </c>
      <c r="G11760">
        <v>171.12579345703</v>
      </c>
      <c r="H11760">
        <v>209.1372833252</v>
      </c>
      <c r="I11760">
        <v>240.23304748535</v>
      </c>
      <c r="J11760">
        <v>275.96054077148</v>
      </c>
      <c r="K11760" s="6">
        <f>IFERROR(EXP(TREND(LN($F$1:$J$1),LN(F11760:J11760),LN(Calculations!$B$3))),0)</f>
        <v>1.6283967403498367E-2</v>
      </c>
    </row>
    <row r="11761" spans="1:11" x14ac:dyDescent="0.35">
      <c r="A11761">
        <v>11758</v>
      </c>
      <c r="B11761" t="str">
        <f t="shared" si="183"/>
        <v>30-85.5</v>
      </c>
      <c r="C11761">
        <v>-85.308854119562</v>
      </c>
      <c r="D11761">
        <v>29.923577824003001</v>
      </c>
      <c r="E11761">
        <f>ASIN(SQRT((SIN(RADIANS(PARAMETERS!$D$8-D11761)/2)*SIN(RADIANS(PARAMETERS!$D$8-D11761)/2))+(COS(RADIANS(D11761))*COS(RADIANS(PARAMETERS!$D$8))*SIN(RADIANS(PARAMETERS!$D$9-C11761)/2)*SIN(RADIANS(PARAMETERS!$D$9-C11761)/2))))*2*3958.756</f>
        <v>1857.7238387774296</v>
      </c>
      <c r="F11761">
        <v>140.2462310791</v>
      </c>
      <c r="G11761">
        <v>171.24996948242</v>
      </c>
      <c r="H11761">
        <v>209.38748168945</v>
      </c>
      <c r="I11761">
        <v>240.50819396973</v>
      </c>
      <c r="J11761">
        <v>276.26324462891</v>
      </c>
      <c r="K11761" s="6">
        <f>IFERROR(EXP(TREND(LN($F$1:$J$1),LN(F11761:J11761),LN(Calculations!$B$3))),0)</f>
        <v>1.6379365899026863E-2</v>
      </c>
    </row>
    <row r="11762" spans="1:11" x14ac:dyDescent="0.35">
      <c r="A11762">
        <v>11759</v>
      </c>
      <c r="B11762" t="str">
        <f t="shared" si="183"/>
        <v>30-85.5</v>
      </c>
      <c r="C11762">
        <v>-85.580175454463003</v>
      </c>
      <c r="D11762">
        <v>29.923577824003001</v>
      </c>
      <c r="E11762">
        <f>ASIN(SQRT((SIN(RADIANS(PARAMETERS!$D$8-D11762)/2)*SIN(RADIANS(PARAMETERS!$D$8-D11762)/2))+(COS(RADIANS(D11762))*COS(RADIANS(PARAMETERS!$D$8))*SIN(RADIANS(PARAMETERS!$D$9-C11762)/2)*SIN(RADIANS(PARAMETERS!$D$9-C11762)/2))))*2*3958.756</f>
        <v>1872.2010643764854</v>
      </c>
      <c r="F11762">
        <v>140.50090026855</v>
      </c>
      <c r="G11762">
        <v>171.43096923828</v>
      </c>
      <c r="H11762">
        <v>209.6568145752</v>
      </c>
      <c r="I11762">
        <v>240.79884338379</v>
      </c>
      <c r="J11762">
        <v>276.57623291016</v>
      </c>
      <c r="K11762" s="6">
        <f>IFERROR(EXP(TREND(LN($F$1:$J$1),LN(F11762:J11762),LN(Calculations!$B$3))),0)</f>
        <v>1.6491857591370698E-2</v>
      </c>
    </row>
    <row r="11763" spans="1:11" x14ac:dyDescent="0.35">
      <c r="A11763">
        <v>11760</v>
      </c>
      <c r="B11763" t="str">
        <f t="shared" si="183"/>
        <v>30-86</v>
      </c>
      <c r="C11763">
        <v>-85.851496789364006</v>
      </c>
      <c r="D11763">
        <v>29.923577824003001</v>
      </c>
      <c r="E11763">
        <f>ASIN(SQRT((SIN(RADIANS(PARAMETERS!$D$8-D11763)/2)*SIN(RADIANS(PARAMETERS!$D$8-D11763)/2))+(COS(RADIANS(D11763))*COS(RADIANS(PARAMETERS!$D$8))*SIN(RADIANS(PARAMETERS!$D$9-C11763)/2)*SIN(RADIANS(PARAMETERS!$D$9-C11763)/2))))*2*3958.756</f>
        <v>1886.7221465289103</v>
      </c>
      <c r="F11763">
        <v>140.84515380859</v>
      </c>
      <c r="G11763">
        <v>171.76278686523</v>
      </c>
      <c r="H11763">
        <v>209.9577331543</v>
      </c>
      <c r="I11763">
        <v>241.08935546875</v>
      </c>
      <c r="J11763">
        <v>276.84689331055</v>
      </c>
      <c r="K11763" s="6">
        <f>IFERROR(EXP(TREND(LN($F$1:$J$1),LN(F11763:J11763),LN(Calculations!$B$3))),0)</f>
        <v>1.6658885879171661E-2</v>
      </c>
    </row>
    <row r="11764" spans="1:11" x14ac:dyDescent="0.35">
      <c r="A11764">
        <v>11761</v>
      </c>
      <c r="B11764" t="str">
        <f t="shared" si="183"/>
        <v>30-86</v>
      </c>
      <c r="C11764">
        <v>-86.122818124264995</v>
      </c>
      <c r="D11764">
        <v>29.923577824003001</v>
      </c>
      <c r="E11764">
        <f>ASIN(SQRT((SIN(RADIANS(PARAMETERS!$D$8-D11764)/2)*SIN(RADIANS(PARAMETERS!$D$8-D11764)/2))+(COS(RADIANS(D11764))*COS(RADIANS(PARAMETERS!$D$8))*SIN(RADIANS(PARAMETERS!$D$9-C11764)/2)*SIN(RADIANS(PARAMETERS!$D$9-C11764)/2))))*2*3958.756</f>
        <v>1901.2860273407596</v>
      </c>
      <c r="F11764">
        <v>141.48468017578</v>
      </c>
      <c r="G11764">
        <v>172.36958312988</v>
      </c>
      <c r="H11764">
        <v>210.54705810547</v>
      </c>
      <c r="I11764">
        <v>241.73257446289</v>
      </c>
      <c r="J11764">
        <v>277.54711914063</v>
      </c>
      <c r="K11764" s="6">
        <f>IFERROR(EXP(TREND(LN($F$1:$J$1),LN(F11764:J11764),LN(Calculations!$B$3))),0)</f>
        <v>1.6969125111316444E-2</v>
      </c>
    </row>
    <row r="11765" spans="1:11" x14ac:dyDescent="0.35">
      <c r="A11765">
        <v>11762</v>
      </c>
      <c r="B11765" t="str">
        <f t="shared" si="183"/>
        <v>30-86.5</v>
      </c>
      <c r="C11765">
        <v>-86.394139459165999</v>
      </c>
      <c r="D11765">
        <v>29.923577824003001</v>
      </c>
      <c r="E11765">
        <f>ASIN(SQRT((SIN(RADIANS(PARAMETERS!$D$8-D11765)/2)*SIN(RADIANS(PARAMETERS!$D$8-D11765)/2))+(COS(RADIANS(D11765))*COS(RADIANS(PARAMETERS!$D$8))*SIN(RADIANS(PARAMETERS!$D$9-C11765)/2)*SIN(RADIANS(PARAMETERS!$D$9-C11765)/2))))*2*3958.756</f>
        <v>1915.8916775111022</v>
      </c>
      <c r="F11765">
        <v>142.42517089844</v>
      </c>
      <c r="G11765">
        <v>173.22457885742</v>
      </c>
      <c r="H11765">
        <v>211.42684936523</v>
      </c>
      <c r="I11765">
        <v>242.73187255859</v>
      </c>
      <c r="J11765">
        <v>278.68212890625</v>
      </c>
      <c r="K11765" s="6">
        <f>IFERROR(EXP(TREND(LN($F$1:$J$1),LN(F11765:J11765),LN(Calculations!$B$3))),0)</f>
        <v>1.7428273072462867E-2</v>
      </c>
    </row>
    <row r="11766" spans="1:11" x14ac:dyDescent="0.35">
      <c r="A11766">
        <v>11763</v>
      </c>
      <c r="B11766" t="str">
        <f t="shared" si="183"/>
        <v>30-86.5</v>
      </c>
      <c r="C11766">
        <v>-86.665460794067002</v>
      </c>
      <c r="D11766">
        <v>29.923577824003001</v>
      </c>
      <c r="E11766">
        <f>ASIN(SQRT((SIN(RADIANS(PARAMETERS!$D$8-D11766)/2)*SIN(RADIANS(PARAMETERS!$D$8-D11766)/2))+(COS(RADIANS(D11766))*COS(RADIANS(PARAMETERS!$D$8))*SIN(RADIANS(PARAMETERS!$D$9-C11766)/2)*SIN(RADIANS(PARAMETERS!$D$9-C11766)/2))))*2*3958.756</f>
        <v>1930.5380954760337</v>
      </c>
      <c r="F11766">
        <v>143.13801574707</v>
      </c>
      <c r="G11766">
        <v>173.87788391113</v>
      </c>
      <c r="H11766">
        <v>212.02198791504</v>
      </c>
      <c r="I11766">
        <v>243.34197998047</v>
      </c>
      <c r="J11766">
        <v>279.29852294922</v>
      </c>
      <c r="K11766" s="6">
        <f>IFERROR(EXP(TREND(LN($F$1:$J$1),LN(F11766:J11766),LN(Calculations!$B$3))),0)</f>
        <v>1.7790229054155123E-2</v>
      </c>
    </row>
    <row r="11767" spans="1:11" x14ac:dyDescent="0.35">
      <c r="A11767">
        <v>11764</v>
      </c>
      <c r="B11767" t="str">
        <f t="shared" si="183"/>
        <v>30-87</v>
      </c>
      <c r="C11767">
        <v>-86.936782128968005</v>
      </c>
      <c r="D11767">
        <v>29.923577824003001</v>
      </c>
      <c r="E11767">
        <f>ASIN(SQRT((SIN(RADIANS(PARAMETERS!$D$8-D11767)/2)*SIN(RADIANS(PARAMETERS!$D$8-D11767)/2))+(COS(RADIANS(D11767))*COS(RADIANS(PARAMETERS!$D$8))*SIN(RADIANS(PARAMETERS!$D$9-C11767)/2)*SIN(RADIANS(PARAMETERS!$D$9-C11767)/2))))*2*3958.756</f>
        <v>1945.2243065769155</v>
      </c>
      <c r="F11767">
        <v>143.70413208008</v>
      </c>
      <c r="G11767">
        <v>174.4015045166</v>
      </c>
      <c r="H11767">
        <v>212.47991943359</v>
      </c>
      <c r="I11767">
        <v>243.78228759766</v>
      </c>
      <c r="J11767">
        <v>279.70623779297</v>
      </c>
      <c r="K11767" s="6">
        <f>IFERROR(EXP(TREND(LN($F$1:$J$1),LN(F11767:J11767),LN(Calculations!$B$3))),0)</f>
        <v>1.8087012402148415E-2</v>
      </c>
    </row>
    <row r="11768" spans="1:11" x14ac:dyDescent="0.35">
      <c r="A11768">
        <v>11765</v>
      </c>
      <c r="B11768" t="str">
        <f t="shared" si="183"/>
        <v>30-87</v>
      </c>
      <c r="C11768">
        <v>-87.208103463868994</v>
      </c>
      <c r="D11768">
        <v>29.923577824003001</v>
      </c>
      <c r="E11768">
        <f>ASIN(SQRT((SIN(RADIANS(PARAMETERS!$D$8-D11768)/2)*SIN(RADIANS(PARAMETERS!$D$8-D11768)/2))+(COS(RADIANS(D11768))*COS(RADIANS(PARAMETERS!$D$8))*SIN(RADIANS(PARAMETERS!$D$9-C11768)/2)*SIN(RADIANS(PARAMETERS!$D$9-C11768)/2))))*2*3958.756</f>
        <v>1959.949362252431</v>
      </c>
      <c r="F11768">
        <v>144.14817810059</v>
      </c>
      <c r="G11768">
        <v>174.77258300781</v>
      </c>
      <c r="H11768">
        <v>212.82067871094</v>
      </c>
      <c r="I11768">
        <v>244.07516479492</v>
      </c>
      <c r="J11768">
        <v>279.93035888672</v>
      </c>
      <c r="K11768" s="6">
        <f>IFERROR(EXP(TREND(LN($F$1:$J$1),LN(F11768:J11768),LN(Calculations!$B$3))),0)</f>
        <v>1.8319926240526009E-2</v>
      </c>
    </row>
    <row r="11769" spans="1:11" x14ac:dyDescent="0.35">
      <c r="A11769">
        <v>11766</v>
      </c>
      <c r="B11769" t="str">
        <f t="shared" si="183"/>
        <v>30-87.5</v>
      </c>
      <c r="C11769">
        <v>-87.479424798769998</v>
      </c>
      <c r="D11769">
        <v>29.923577824003001</v>
      </c>
      <c r="E11769">
        <f>ASIN(SQRT((SIN(RADIANS(PARAMETERS!$D$8-D11769)/2)*SIN(RADIANS(PARAMETERS!$D$8-D11769)/2))+(COS(RADIANS(D11769))*COS(RADIANS(PARAMETERS!$D$8))*SIN(RADIANS(PARAMETERS!$D$9-C11769)/2)*SIN(RADIANS(PARAMETERS!$D$9-C11769)/2))))*2*3958.756</f>
        <v>1974.7123392540375</v>
      </c>
      <c r="F11769">
        <v>144.55039978027</v>
      </c>
      <c r="G11769">
        <v>175.10174560547</v>
      </c>
      <c r="H11769">
        <v>213.08386230469</v>
      </c>
      <c r="I11769">
        <v>244.25698852539</v>
      </c>
      <c r="J11769">
        <v>280.00201416016</v>
      </c>
      <c r="K11769" s="6">
        <f>IFERROR(EXP(TREND(LN($F$1:$J$1),LN(F11769:J11769),LN(Calculations!$B$3))),0)</f>
        <v>1.8535768684912069E-2</v>
      </c>
    </row>
    <row r="11770" spans="1:11" x14ac:dyDescent="0.35">
      <c r="A11770">
        <v>11767</v>
      </c>
      <c r="B11770" t="str">
        <f t="shared" si="183"/>
        <v>30-88</v>
      </c>
      <c r="C11770">
        <v>-87.750746133671001</v>
      </c>
      <c r="D11770">
        <v>29.923577824003001</v>
      </c>
      <c r="E11770">
        <f>ASIN(SQRT((SIN(RADIANS(PARAMETERS!$D$8-D11770)/2)*SIN(RADIANS(PARAMETERS!$D$8-D11770)/2))+(COS(RADIANS(D11770))*COS(RADIANS(PARAMETERS!$D$8))*SIN(RADIANS(PARAMETERS!$D$9-C11770)/2)*SIN(RADIANS(PARAMETERS!$D$9-C11770)/2))))*2*3958.756</f>
        <v>1989.5123388843353</v>
      </c>
      <c r="F11770">
        <v>145.0422668457</v>
      </c>
      <c r="G11770">
        <v>175.55271911621</v>
      </c>
      <c r="H11770">
        <v>213.46458435059</v>
      </c>
      <c r="I11770">
        <v>244.60369873047</v>
      </c>
      <c r="J11770">
        <v>280.29730224609</v>
      </c>
      <c r="K11770" s="6">
        <f>IFERROR(EXP(TREND(LN($F$1:$J$1),LN(F11770:J11770),LN(Calculations!$B$3))),0)</f>
        <v>1.880792266810007E-2</v>
      </c>
    </row>
    <row r="11771" spans="1:11" x14ac:dyDescent="0.35">
      <c r="A11771">
        <v>11768</v>
      </c>
      <c r="B11771" t="str">
        <f t="shared" si="183"/>
        <v>30-88</v>
      </c>
      <c r="C11771">
        <v>-88.022067468572004</v>
      </c>
      <c r="D11771">
        <v>29.923577824003001</v>
      </c>
      <c r="E11771">
        <f>ASIN(SQRT((SIN(RADIANS(PARAMETERS!$D$8-D11771)/2)*SIN(RADIANS(PARAMETERS!$D$8-D11771)/2))+(COS(RADIANS(D11771))*COS(RADIANS(PARAMETERS!$D$8))*SIN(RADIANS(PARAMETERS!$D$9-C11771)/2)*SIN(RADIANS(PARAMETERS!$D$9-C11771)/2))))*2*3958.756</f>
        <v>2004.3484862579146</v>
      </c>
      <c r="F11771">
        <v>145.54570007324</v>
      </c>
      <c r="G11771">
        <v>176.04649353027</v>
      </c>
      <c r="H11771">
        <v>213.87666320801</v>
      </c>
      <c r="I11771">
        <v>245.00541687012</v>
      </c>
      <c r="J11771">
        <v>280.67736816406</v>
      </c>
      <c r="K11771" s="6">
        <f>IFERROR(EXP(TREND(LN($F$1:$J$1),LN(F11771:J11771),LN(Calculations!$B$3))),0)</f>
        <v>1.909547047230558E-2</v>
      </c>
    </row>
    <row r="11772" spans="1:11" x14ac:dyDescent="0.35">
      <c r="A11772">
        <v>11769</v>
      </c>
      <c r="B11772" t="str">
        <f t="shared" si="183"/>
        <v>30-88.5</v>
      </c>
      <c r="C11772">
        <v>-88.293388803472993</v>
      </c>
      <c r="D11772">
        <v>29.923577824003001</v>
      </c>
      <c r="E11772">
        <f>ASIN(SQRT((SIN(RADIANS(PARAMETERS!$D$8-D11772)/2)*SIN(RADIANS(PARAMETERS!$D$8-D11772)/2))+(COS(RADIANS(D11772))*COS(RADIANS(PARAMETERS!$D$8))*SIN(RADIANS(PARAMETERS!$D$9-C11772)/2)*SIN(RADIANS(PARAMETERS!$D$9-C11772)/2))))*2*3958.756</f>
        <v>2019.2199295841647</v>
      </c>
      <c r="F11772">
        <v>145.69306945801</v>
      </c>
      <c r="G11772">
        <v>176.20860290527</v>
      </c>
      <c r="H11772">
        <v>213.93016052246</v>
      </c>
      <c r="I11772">
        <v>244.96235656738</v>
      </c>
      <c r="J11772">
        <v>280.50930786133</v>
      </c>
      <c r="K11772" s="6">
        <f>IFERROR(EXP(TREND(LN($F$1:$J$1),LN(F11772:J11772),LN(Calculations!$B$3))),0)</f>
        <v>1.9192675682785008E-2</v>
      </c>
    </row>
    <row r="11773" spans="1:11" x14ac:dyDescent="0.35">
      <c r="A11773">
        <v>11770</v>
      </c>
      <c r="B11773" t="str">
        <f t="shared" si="183"/>
        <v>30-88.5</v>
      </c>
      <c r="C11773">
        <v>-88.564710138373997</v>
      </c>
      <c r="D11773">
        <v>29.923577824003001</v>
      </c>
      <c r="E11773">
        <f>ASIN(SQRT((SIN(RADIANS(PARAMETERS!$D$8-D11773)/2)*SIN(RADIANS(PARAMETERS!$D$8-D11773)/2))+(COS(RADIANS(D11773))*COS(RADIANS(PARAMETERS!$D$8))*SIN(RADIANS(PARAMETERS!$D$9-C11773)/2)*SIN(RADIANS(PARAMETERS!$D$9-C11773)/2))))*2*3958.756</f>
        <v>2034.1258394715849</v>
      </c>
      <c r="F11773">
        <v>145.5125579834</v>
      </c>
      <c r="G11773">
        <v>176.04627990723</v>
      </c>
      <c r="H11773">
        <v>213.69290161133</v>
      </c>
      <c r="I11773">
        <v>244.58233642578</v>
      </c>
      <c r="J11773">
        <v>279.95141601563</v>
      </c>
      <c r="K11773" s="6">
        <f>IFERROR(EXP(TREND(LN($F$1:$J$1),LN(F11773:J11773),LN(Calculations!$B$3))),0)</f>
        <v>1.9104523767240353E-2</v>
      </c>
    </row>
    <row r="11774" spans="1:11" x14ac:dyDescent="0.35">
      <c r="A11774">
        <v>11771</v>
      </c>
      <c r="B11774" t="str">
        <f t="shared" si="183"/>
        <v>30-89</v>
      </c>
      <c r="C11774">
        <v>-88.836031473275</v>
      </c>
      <c r="D11774">
        <v>29.923577824003001</v>
      </c>
      <c r="E11774">
        <f>ASIN(SQRT((SIN(RADIANS(PARAMETERS!$D$8-D11774)/2)*SIN(RADIANS(PARAMETERS!$D$8-D11774)/2))+(COS(RADIANS(D11774))*COS(RADIANS(PARAMETERS!$D$8))*SIN(RADIANS(PARAMETERS!$D$9-C11774)/2)*SIN(RADIANS(PARAMETERS!$D$9-C11774)/2))))*2*3958.756</f>
        <v>2049.0654082530491</v>
      </c>
      <c r="F11774">
        <v>145.02839660645</v>
      </c>
      <c r="G11774">
        <v>175.57748413086</v>
      </c>
      <c r="H11774">
        <v>213.1731262207</v>
      </c>
      <c r="I11774">
        <v>243.86953735352</v>
      </c>
      <c r="J11774">
        <v>279.00207519531</v>
      </c>
      <c r="K11774" s="6">
        <f>IFERROR(EXP(TREND(LN($F$1:$J$1),LN(F11774:J11774),LN(Calculations!$B$3))),0)</f>
        <v>1.8845609655766617E-2</v>
      </c>
    </row>
    <row r="11775" spans="1:11" x14ac:dyDescent="0.35">
      <c r="A11775">
        <v>11772</v>
      </c>
      <c r="B11775" t="str">
        <f t="shared" si="183"/>
        <v>30-89</v>
      </c>
      <c r="C11775">
        <v>-89.107352808176003</v>
      </c>
      <c r="D11775">
        <v>29.923577824003001</v>
      </c>
      <c r="E11775">
        <f>ASIN(SQRT((SIN(RADIANS(PARAMETERS!$D$8-D11775)/2)*SIN(RADIANS(PARAMETERS!$D$8-D11775)/2))+(COS(RADIANS(D11775))*COS(RADIANS(PARAMETERS!$D$8))*SIN(RADIANS(PARAMETERS!$D$9-C11775)/2)*SIN(RADIANS(PARAMETERS!$D$9-C11775)/2))))*2*3958.756</f>
        <v>2064.0378493315602</v>
      </c>
      <c r="F11775">
        <v>144.3224029541</v>
      </c>
      <c r="G11775">
        <v>174.9006652832</v>
      </c>
      <c r="H11775">
        <v>212.4264831543</v>
      </c>
      <c r="I11775">
        <v>242.87973022461</v>
      </c>
      <c r="J11775">
        <v>277.71575927734</v>
      </c>
      <c r="K11775" s="6">
        <f>IFERROR(EXP(TREND(LN($F$1:$J$1),LN(F11775:J11775),LN(Calculations!$B$3))),0)</f>
        <v>1.8470660617418224E-2</v>
      </c>
    </row>
    <row r="11776" spans="1:11" x14ac:dyDescent="0.35">
      <c r="A11776">
        <v>11773</v>
      </c>
      <c r="B11776" t="str">
        <f t="shared" si="183"/>
        <v>30-89.5</v>
      </c>
      <c r="C11776">
        <v>-89.378674143077006</v>
      </c>
      <c r="D11776">
        <v>29.923577824003001</v>
      </c>
      <c r="E11776">
        <f>ASIN(SQRT((SIN(RADIANS(PARAMETERS!$D$8-D11776)/2)*SIN(RADIANS(PARAMETERS!$D$8-D11776)/2))+(COS(RADIANS(D11776))*COS(RADIANS(PARAMETERS!$D$8))*SIN(RADIANS(PARAMETERS!$D$9-C11776)/2)*SIN(RADIANS(PARAMETERS!$D$9-C11776)/2))))*2*3958.756</f>
        <v>2079.042396545959</v>
      </c>
      <c r="F11776">
        <v>143.31610107422</v>
      </c>
      <c r="G11776">
        <v>173.90464782715</v>
      </c>
      <c r="H11776">
        <v>211.41575622559</v>
      </c>
      <c r="I11776">
        <v>241.5905456543</v>
      </c>
      <c r="J11776">
        <v>276.09017944336</v>
      </c>
      <c r="K11776" s="6">
        <f>IFERROR(EXP(TREND(LN($F$1:$J$1),LN(F11776:J11776),LN(Calculations!$B$3))),0)</f>
        <v>1.7936800727305181E-2</v>
      </c>
    </row>
    <row r="11777" spans="1:11" x14ac:dyDescent="0.35">
      <c r="A11777">
        <v>11774</v>
      </c>
      <c r="B11777" t="str">
        <f t="shared" si="183"/>
        <v>30-89.5</v>
      </c>
      <c r="C11777">
        <v>-89.649995477977996</v>
      </c>
      <c r="D11777">
        <v>29.923577824003001</v>
      </c>
      <c r="E11777">
        <f>ASIN(SQRT((SIN(RADIANS(PARAMETERS!$D$8-D11777)/2)*SIN(RADIANS(PARAMETERS!$D$8-D11777)/2))+(COS(RADIANS(D11777))*COS(RADIANS(PARAMETERS!$D$8))*SIN(RADIANS(PARAMETERS!$D$9-C11777)/2)*SIN(RADIANS(PARAMETERS!$D$9-C11777)/2))))*2*3958.756</f>
        <v>2094.0783035560721</v>
      </c>
      <c r="F11777">
        <v>142.04125976563</v>
      </c>
      <c r="G11777">
        <v>172.69052124023</v>
      </c>
      <c r="H11777">
        <v>210.16876220703</v>
      </c>
      <c r="I11777">
        <v>240.03149414063</v>
      </c>
      <c r="J11777">
        <v>274.15612792969</v>
      </c>
      <c r="K11777" s="6">
        <f>IFERROR(EXP(TREND(LN($F$1:$J$1),LN(F11777:J11777),LN(Calculations!$B$3))),0)</f>
        <v>1.7285974684930629E-2</v>
      </c>
    </row>
    <row r="11778" spans="1:11" x14ac:dyDescent="0.35">
      <c r="A11778">
        <v>11775</v>
      </c>
      <c r="B11778" t="str">
        <f t="shared" si="183"/>
        <v>30-90</v>
      </c>
      <c r="C11778">
        <v>-89.921316812878999</v>
      </c>
      <c r="D11778">
        <v>29.923577824003001</v>
      </c>
      <c r="E11778">
        <f>ASIN(SQRT((SIN(RADIANS(PARAMETERS!$D$8-D11778)/2)*SIN(RADIANS(PARAMETERS!$D$8-D11778)/2))+(COS(RADIANS(D11778))*COS(RADIANS(PARAMETERS!$D$8))*SIN(RADIANS(PARAMETERS!$D$9-C11778)/2)*SIN(RADIANS(PARAMETERS!$D$9-C11778)/2))))*2*3958.756</f>
        <v>2109.1448432468064</v>
      </c>
      <c r="F11778">
        <v>140.65235900879</v>
      </c>
      <c r="G11778">
        <v>171.45288085938</v>
      </c>
      <c r="H11778">
        <v>208.83688354492</v>
      </c>
      <c r="I11778">
        <v>238.38739013672</v>
      </c>
      <c r="J11778">
        <v>272.13787841797</v>
      </c>
      <c r="K11778" s="6">
        <f>IFERROR(EXP(TREND(LN($F$1:$J$1),LN(F11778:J11778),LN(Calculations!$B$3))),0)</f>
        <v>1.6614054358610814E-2</v>
      </c>
    </row>
    <row r="11779" spans="1:11" x14ac:dyDescent="0.35">
      <c r="A11779">
        <v>11776</v>
      </c>
      <c r="B11779" t="str">
        <f t="shared" si="183"/>
        <v>30-90</v>
      </c>
      <c r="C11779">
        <v>-90.192638147780002</v>
      </c>
      <c r="D11779">
        <v>29.923577824003001</v>
      </c>
      <c r="E11779">
        <f>ASIN(SQRT((SIN(RADIANS(PARAMETERS!$D$8-D11779)/2)*SIN(RADIANS(PARAMETERS!$D$8-D11779)/2))+(COS(RADIANS(D11779))*COS(RADIANS(PARAMETERS!$D$8))*SIN(RADIANS(PARAMETERS!$D$9-C11779)/2)*SIN(RADIANS(PARAMETERS!$D$9-C11779)/2))))*2*3958.756</f>
        <v>2124.2413071506617</v>
      </c>
      <c r="F11779">
        <v>139.68029785156</v>
      </c>
      <c r="G11779">
        <v>170.59515380859</v>
      </c>
      <c r="H11779">
        <v>207.98811340332</v>
      </c>
      <c r="I11779">
        <v>237.39108276367</v>
      </c>
      <c r="J11779">
        <v>270.96987915039</v>
      </c>
      <c r="K11779" s="6">
        <f>IFERROR(EXP(TREND(LN($F$1:$J$1),LN(F11779:J11779),LN(Calculations!$B$3))),0)</f>
        <v>1.6158579864861695E-2</v>
      </c>
    </row>
    <row r="11780" spans="1:11" x14ac:dyDescent="0.35">
      <c r="A11780">
        <v>11777</v>
      </c>
      <c r="B11780" t="str">
        <f t="shared" si="183"/>
        <v>30-90.5</v>
      </c>
      <c r="C11780">
        <v>-90.463959482681005</v>
      </c>
      <c r="D11780">
        <v>29.923577824003001</v>
      </c>
      <c r="E11780">
        <f>ASIN(SQRT((SIN(RADIANS(PARAMETERS!$D$8-D11780)/2)*SIN(RADIANS(PARAMETERS!$D$8-D11780)/2))+(COS(RADIANS(D11780))*COS(RADIANS(PARAMETERS!$D$8))*SIN(RADIANS(PARAMETERS!$D$9-C11780)/2)*SIN(RADIANS(PARAMETERS!$D$9-C11780)/2))))*2*3958.756</f>
        <v>2139.3670048881645</v>
      </c>
      <c r="F11780">
        <v>138.95079040527</v>
      </c>
      <c r="G11780">
        <v>169.97094726563</v>
      </c>
      <c r="H11780">
        <v>207.43890380859</v>
      </c>
      <c r="I11780">
        <v>236.80870056152</v>
      </c>
      <c r="J11780">
        <v>270.35705566406</v>
      </c>
      <c r="K11780" s="6">
        <f>IFERROR(EXP(TREND(LN($F$1:$J$1),LN(F11780:J11780),LN(Calculations!$B$3))),0)</f>
        <v>1.5827314029488358E-2</v>
      </c>
    </row>
    <row r="11781" spans="1:11" x14ac:dyDescent="0.35">
      <c r="A11781">
        <v>11778</v>
      </c>
      <c r="B11781" t="str">
        <f t="shared" ref="B11781:B11844" si="184">MROUND(D11781,1)&amp;MROUND(C11781,-0.5)</f>
        <v>30-90.5</v>
      </c>
      <c r="C11781">
        <v>-90.735280817581994</v>
      </c>
      <c r="D11781">
        <v>29.923577824003001</v>
      </c>
      <c r="E11781">
        <f>ASIN(SQRT((SIN(RADIANS(PARAMETERS!$D$8-D11781)/2)*SIN(RADIANS(PARAMETERS!$D$8-D11781)/2))+(COS(RADIANS(D11781))*COS(RADIANS(PARAMETERS!$D$8))*SIN(RADIANS(PARAMETERS!$D$9-C11781)/2)*SIN(RADIANS(PARAMETERS!$D$9-C11781)/2))))*2*3958.756</f>
        <v>2154.5212636257243</v>
      </c>
      <c r="F11781">
        <v>138.10163879395</v>
      </c>
      <c r="G11781">
        <v>169.31239318848</v>
      </c>
      <c r="H11781">
        <v>206.81719970703</v>
      </c>
      <c r="I11781">
        <v>236.16389465332</v>
      </c>
      <c r="J11781">
        <v>269.69583129883</v>
      </c>
      <c r="K11781" s="6">
        <f>IFERROR(EXP(TREND(LN($F$1:$J$1),LN(F11781:J11781),LN(Calculations!$B$3))),0)</f>
        <v>1.5461257379111243E-2</v>
      </c>
    </row>
    <row r="11782" spans="1:11" x14ac:dyDescent="0.35">
      <c r="A11782">
        <v>11779</v>
      </c>
      <c r="B11782" t="str">
        <f t="shared" si="184"/>
        <v>1-61.5</v>
      </c>
      <c r="C11782">
        <v>-61.432576648276999</v>
      </c>
      <c r="D11782">
        <v>1.1635163245003</v>
      </c>
      <c r="E11782">
        <f>ASIN(SQRT((SIN(RADIANS(PARAMETERS!$D$8-D11782)/2)*SIN(RADIANS(PARAMETERS!$D$8-D11782)/2))+(COS(RADIANS(D11782))*COS(RADIANS(PARAMETERS!$D$8))*SIN(RADIANS(PARAMETERS!$D$9-C11782)/2)*SIN(RADIANS(PARAMETERS!$D$9-C11782)/2))))*2*3958.756</f>
        <v>986.77649199278994</v>
      </c>
      <c r="F11782">
        <v>3.4890405368059998E-4</v>
      </c>
      <c r="G11782">
        <v>7.2837446350604003E-4</v>
      </c>
      <c r="H11782">
        <v>2.6571596972643999E-3</v>
      </c>
      <c r="I11782">
        <v>9.1506764292716997E-3</v>
      </c>
      <c r="J11782">
        <v>3.7667058408259999E-2</v>
      </c>
      <c r="K11782" s="6">
        <f>IFERROR(EXP(TREND(LN($F$1:$J$1),LN(F11782:J11782),LN(Calculations!$B$3))),0)</f>
        <v>4.6511186428156833E-6</v>
      </c>
    </row>
    <row r="11783" spans="1:11" x14ac:dyDescent="0.35">
      <c r="A11783">
        <v>11780</v>
      </c>
      <c r="B11783" t="str">
        <f t="shared" si="184"/>
        <v>1-61</v>
      </c>
      <c r="C11783">
        <v>-61.161255313376003</v>
      </c>
      <c r="D11783">
        <v>1.1635163245003</v>
      </c>
      <c r="E11783">
        <f>ASIN(SQRT((SIN(RADIANS(PARAMETERS!$D$8-D11783)/2)*SIN(RADIANS(PARAMETERS!$D$8-D11783)/2))+(COS(RADIANS(D11783))*COS(RADIANS(PARAMETERS!$D$8))*SIN(RADIANS(PARAMETERS!$D$9-C11783)/2)*SIN(RADIANS(PARAMETERS!$D$9-C11783)/2))))*2*3958.756</f>
        <v>985.93635546469159</v>
      </c>
      <c r="F11783">
        <v>3.5437967744655999E-4</v>
      </c>
      <c r="G11783">
        <v>7.4401771416887999E-4</v>
      </c>
      <c r="H11783">
        <v>2.7476099785417002E-3</v>
      </c>
      <c r="I11783">
        <v>9.6114734187721998E-3</v>
      </c>
      <c r="J11783">
        <v>4.0372539311646999E-2</v>
      </c>
      <c r="K11783" s="6">
        <f>IFERROR(EXP(TREND(LN($F$1:$J$1),LN(F11783:J11783),LN(Calculations!$B$3))),0)</f>
        <v>5.1525567731078606E-6</v>
      </c>
    </row>
    <row r="11784" spans="1:11" x14ac:dyDescent="0.35">
      <c r="A11784">
        <v>11781</v>
      </c>
      <c r="B11784" t="str">
        <f t="shared" si="184"/>
        <v>1-61</v>
      </c>
      <c r="C11784">
        <v>-60.889933978475</v>
      </c>
      <c r="D11784">
        <v>1.1635163245003</v>
      </c>
      <c r="E11784">
        <f>ASIN(SQRT((SIN(RADIANS(PARAMETERS!$D$8-D11784)/2)*SIN(RADIANS(PARAMETERS!$D$8-D11784)/2))+(COS(RADIANS(D11784))*COS(RADIANS(PARAMETERS!$D$8))*SIN(RADIANS(PARAMETERS!$D$9-C11784)/2)*SIN(RADIANS(PARAMETERS!$D$9-C11784)/2))))*2*3958.756</f>
        <v>985.44284537091721</v>
      </c>
      <c r="F11784">
        <v>3.5926912096329001E-4</v>
      </c>
      <c r="G11784">
        <v>7.5859180651604999E-4</v>
      </c>
      <c r="H11784">
        <v>2.8373380191624E-3</v>
      </c>
      <c r="I11784">
        <v>1.0082154534757E-2</v>
      </c>
      <c r="J11784">
        <v>4.3173342943192E-2</v>
      </c>
      <c r="K11784" s="6">
        <f>IFERROR(EXP(TREND(LN($F$1:$J$1),LN(F11784:J11784),LN(Calculations!$B$3))),0)</f>
        <v>5.6866290322736731E-6</v>
      </c>
    </row>
    <row r="11785" spans="1:11" x14ac:dyDescent="0.35">
      <c r="A11785">
        <v>11782</v>
      </c>
      <c r="B11785" t="str">
        <f t="shared" si="184"/>
        <v>1-60.5</v>
      </c>
      <c r="C11785">
        <v>-60.618612643573996</v>
      </c>
      <c r="D11785">
        <v>1.1635163245003</v>
      </c>
      <c r="E11785">
        <f>ASIN(SQRT((SIN(RADIANS(PARAMETERS!$D$8-D11785)/2)*SIN(RADIANS(PARAMETERS!$D$8-D11785)/2))+(COS(RADIANS(D11785))*COS(RADIANS(PARAMETERS!$D$8))*SIN(RADIANS(PARAMETERS!$D$9-C11785)/2)*SIN(RADIANS(PARAMETERS!$D$9-C11785)/2))))*2*3958.756</f>
        <v>985.29648280603885</v>
      </c>
      <c r="F11785">
        <v>4.6789745101704998E-4</v>
      </c>
      <c r="G11785">
        <v>9.4473460922017997E-4</v>
      </c>
      <c r="H11785">
        <v>3.2820445485413001E-3</v>
      </c>
      <c r="I11785">
        <v>1.1241928674281001E-2</v>
      </c>
      <c r="J11785">
        <v>4.7623004764318001E-2</v>
      </c>
      <c r="K11785" s="6">
        <f>IFERROR(EXP(TREND(LN($F$1:$J$1),LN(F11785:J11785),LN(Calculations!$B$3))),0)</f>
        <v>5.0045595942375386E-6</v>
      </c>
    </row>
    <row r="11786" spans="1:11" x14ac:dyDescent="0.35">
      <c r="A11786">
        <v>11783</v>
      </c>
      <c r="B11786" t="str">
        <f t="shared" si="184"/>
        <v>1-60.5</v>
      </c>
      <c r="C11786">
        <v>-60.347291308673</v>
      </c>
      <c r="D11786">
        <v>1.1635163245003</v>
      </c>
      <c r="E11786">
        <f>ASIN(SQRT((SIN(RADIANS(PARAMETERS!$D$8-D11786)/2)*SIN(RADIANS(PARAMETERS!$D$8-D11786)/2))+(COS(RADIANS(D11786))*COS(RADIANS(PARAMETERS!$D$8))*SIN(RADIANS(PARAMETERS!$D$9-C11786)/2)*SIN(RADIANS(PARAMETERS!$D$9-C11786)/2))))*2*3958.756</f>
        <v>985.49742251408509</v>
      </c>
      <c r="F11786">
        <v>2.5634525809436999E-4</v>
      </c>
      <c r="G11786">
        <v>6.3668750226497997E-4</v>
      </c>
      <c r="H11786">
        <v>2.8343645390122999E-3</v>
      </c>
      <c r="I11786">
        <v>1.1020020581781999E-2</v>
      </c>
      <c r="J11786">
        <v>5.0168134272098999E-2</v>
      </c>
      <c r="K11786" s="6">
        <f>IFERROR(EXP(TREND(LN($F$1:$J$1),LN(F11786:J11786),LN(Calculations!$B$3))),0)</f>
        <v>9.8922962892012064E-6</v>
      </c>
    </row>
    <row r="11787" spans="1:11" x14ac:dyDescent="0.35">
      <c r="A11787">
        <v>11784</v>
      </c>
      <c r="B11787" t="str">
        <f t="shared" si="184"/>
        <v>1-60</v>
      </c>
      <c r="C11787">
        <v>-60.075969973771997</v>
      </c>
      <c r="D11787">
        <v>1.1635163245003</v>
      </c>
      <c r="E11787">
        <f>ASIN(SQRT((SIN(RADIANS(PARAMETERS!$D$8-D11787)/2)*SIN(RADIANS(PARAMETERS!$D$8-D11787)/2))+(COS(RADIANS(D11787))*COS(RADIANS(PARAMETERS!$D$8))*SIN(RADIANS(PARAMETERS!$D$9-C11787)/2)*SIN(RADIANS(PARAMETERS!$D$9-C11787)/2))))*2*3958.756</f>
        <v>986.04545207202762</v>
      </c>
      <c r="F11787">
        <v>2.3702390899416E-4</v>
      </c>
      <c r="G11787">
        <v>6.0302985366434E-4</v>
      </c>
      <c r="H11787">
        <v>2.8273293282837001E-3</v>
      </c>
      <c r="I11787">
        <v>1.1458834633231E-2</v>
      </c>
      <c r="J11787">
        <v>5.3924929350614999E-2</v>
      </c>
      <c r="K11787" s="6">
        <f>IFERROR(EXP(TREND(LN($F$1:$J$1),LN(F11787:J11787),LN(Calculations!$B$3))),0)</f>
        <v>1.1732161394088388E-5</v>
      </c>
    </row>
    <row r="11788" spans="1:11" x14ac:dyDescent="0.35">
      <c r="A11788">
        <v>11785</v>
      </c>
      <c r="B11788" t="str">
        <f t="shared" si="184"/>
        <v>1-60</v>
      </c>
      <c r="C11788">
        <v>-59.804648638871001</v>
      </c>
      <c r="D11788">
        <v>1.1635163245003</v>
      </c>
      <c r="E11788">
        <f>ASIN(SQRT((SIN(RADIANS(PARAMETERS!$D$8-D11788)/2)*SIN(RADIANS(PARAMETERS!$D$8-D11788)/2))+(COS(RADIANS(D11788))*COS(RADIANS(PARAMETERS!$D$8))*SIN(RADIANS(PARAMETERS!$D$9-C11788)/2)*SIN(RADIANS(PARAMETERS!$D$9-C11788)/2))))*2*3958.756</f>
        <v>986.93999301043573</v>
      </c>
      <c r="F11788">
        <v>2.3523007985204E-4</v>
      </c>
      <c r="G11788">
        <v>6.0502532869576996E-4</v>
      </c>
      <c r="H11788">
        <v>2.9175174422562001E-3</v>
      </c>
      <c r="I11788">
        <v>1.2122218497097E-2</v>
      </c>
      <c r="J11788">
        <v>5.8260895311831998E-2</v>
      </c>
      <c r="K11788" s="6">
        <f>IFERROR(EXP(TREND(LN($F$1:$J$1),LN(F11788:J11788),LN(Calculations!$B$3))),0)</f>
        <v>1.3117629956874886E-5</v>
      </c>
    </row>
    <row r="11789" spans="1:11" x14ac:dyDescent="0.35">
      <c r="A11789">
        <v>11786</v>
      </c>
      <c r="B11789" t="str">
        <f t="shared" si="184"/>
        <v>1-59.5</v>
      </c>
      <c r="C11789">
        <v>-59.533327303969998</v>
      </c>
      <c r="D11789">
        <v>1.1635163245003</v>
      </c>
      <c r="E11789">
        <f>ASIN(SQRT((SIN(RADIANS(PARAMETERS!$D$8-D11789)/2)*SIN(RADIANS(PARAMETERS!$D$8-D11789)/2))+(COS(RADIANS(D11789))*COS(RADIANS(PARAMETERS!$D$8))*SIN(RADIANS(PARAMETERS!$D$9-C11789)/2)*SIN(RADIANS(PARAMETERS!$D$9-C11789)/2))))*2*3958.756</f>
        <v>988.18010385753894</v>
      </c>
      <c r="F11789">
        <v>2.3614181554876E-4</v>
      </c>
      <c r="G11789">
        <v>6.1382423155009996E-4</v>
      </c>
      <c r="H11789">
        <v>3.0326561536639998E-3</v>
      </c>
      <c r="I11789">
        <v>1.2859620153903999E-2</v>
      </c>
      <c r="J11789">
        <v>6.2855377793312003E-2</v>
      </c>
      <c r="K11789" s="6">
        <f>IFERROR(EXP(TREND(LN($F$1:$J$1),LN(F11789:J11789),LN(Calculations!$B$3))),0)</f>
        <v>1.4459655219003523E-5</v>
      </c>
    </row>
    <row r="11790" spans="1:11" x14ac:dyDescent="0.35">
      <c r="A11790">
        <v>11787</v>
      </c>
      <c r="B11790" t="str">
        <f t="shared" si="184"/>
        <v>1-59.5</v>
      </c>
      <c r="C11790">
        <v>-59.262005969069001</v>
      </c>
      <c r="D11790">
        <v>1.1635163245003</v>
      </c>
      <c r="E11790">
        <f>ASIN(SQRT((SIN(RADIANS(PARAMETERS!$D$8-D11790)/2)*SIN(RADIANS(PARAMETERS!$D$8-D11790)/2))+(COS(RADIANS(D11790))*COS(RADIANS(PARAMETERS!$D$8))*SIN(RADIANS(PARAMETERS!$D$9-C11790)/2)*SIN(RADIANS(PARAMETERS!$D$9-C11790)/2))))*2*3958.756</f>
        <v>989.76448506942995</v>
      </c>
      <c r="F11790">
        <v>2.3754917492624001E-4</v>
      </c>
      <c r="G11790">
        <v>6.2402547337114995E-4</v>
      </c>
      <c r="H11790">
        <v>3.1544403173029002E-3</v>
      </c>
      <c r="I11790">
        <v>1.3624589890241999E-2</v>
      </c>
      <c r="J11790">
        <v>6.7598201334475999E-2</v>
      </c>
      <c r="K11790" s="6">
        <f>IFERROR(EXP(TREND(LN($F$1:$J$1),LN(F11790:J11790),LN(Calculations!$B$3))),0)</f>
        <v>1.581102376130695E-5</v>
      </c>
    </row>
    <row r="11791" spans="1:11" x14ac:dyDescent="0.35">
      <c r="A11791">
        <v>11788</v>
      </c>
      <c r="B11791" t="str">
        <f t="shared" si="184"/>
        <v>1-59</v>
      </c>
      <c r="C11791">
        <v>-58.990684634167998</v>
      </c>
      <c r="D11791">
        <v>1.1635163245003</v>
      </c>
      <c r="E11791">
        <f>ASIN(SQRT((SIN(RADIANS(PARAMETERS!$D$8-D11791)/2)*SIN(RADIANS(PARAMETERS!$D$8-D11791)/2))+(COS(RADIANS(D11791))*COS(RADIANS(PARAMETERS!$D$8))*SIN(RADIANS(PARAMETERS!$D$9-C11791)/2)*SIN(RADIANS(PARAMETERS!$D$9-C11791)/2))))*2*3958.756</f>
        <v>991.69148578647105</v>
      </c>
      <c r="F11791">
        <v>2.4157277948689E-4</v>
      </c>
      <c r="G11791">
        <v>6.4596824813634005E-4</v>
      </c>
      <c r="H11791">
        <v>3.3648104872555E-3</v>
      </c>
      <c r="I11791">
        <v>1.4796267263591E-2</v>
      </c>
      <c r="J11791">
        <v>7.4152745306492004E-2</v>
      </c>
      <c r="K11791" s="6">
        <f>IFERROR(EXP(TREND(LN($F$1:$J$1),LN(F11791:J11791),LN(Calculations!$B$3))),0)</f>
        <v>1.7564897234896009E-5</v>
      </c>
    </row>
    <row r="11792" spans="1:11" x14ac:dyDescent="0.35">
      <c r="A11792">
        <v>11789</v>
      </c>
      <c r="B11792" t="str">
        <f t="shared" si="184"/>
        <v>1-58.5</v>
      </c>
      <c r="C11792">
        <v>-58.719363299267002</v>
      </c>
      <c r="D11792">
        <v>1.1635163245003</v>
      </c>
      <c r="E11792">
        <f>ASIN(SQRT((SIN(RADIANS(PARAMETERS!$D$8-D11792)/2)*SIN(RADIANS(PARAMETERS!$D$8-D11792)/2))+(COS(RADIANS(D11792))*COS(RADIANS(PARAMETERS!$D$8))*SIN(RADIANS(PARAMETERS!$D$9-C11792)/2)*SIN(RADIANS(PARAMETERS!$D$9-C11792)/2))))*2*3958.756</f>
        <v>993.95911233458355</v>
      </c>
      <c r="F11792">
        <v>2.4187880626414001E-4</v>
      </c>
      <c r="G11792">
        <v>6.5892958082259005E-4</v>
      </c>
      <c r="H11792">
        <v>3.5592210479080998E-3</v>
      </c>
      <c r="I11792">
        <v>1.6029478982090999E-2</v>
      </c>
      <c r="J11792">
        <v>8.1583388149738006E-2</v>
      </c>
      <c r="K11792" s="6">
        <f>IFERROR(EXP(TREND(LN($F$1:$J$1),LN(F11792:J11792),LN(Calculations!$B$3))),0)</f>
        <v>1.9742856624660493E-5</v>
      </c>
    </row>
    <row r="11793" spans="1:11" x14ac:dyDescent="0.35">
      <c r="A11793">
        <v>11790</v>
      </c>
      <c r="B11793" t="str">
        <f t="shared" si="184"/>
        <v>1-58.5</v>
      </c>
      <c r="C11793">
        <v>-58.448041964365999</v>
      </c>
      <c r="D11793">
        <v>1.1635163245003</v>
      </c>
      <c r="E11793">
        <f>ASIN(SQRT((SIN(RADIANS(PARAMETERS!$D$8-D11793)/2)*SIN(RADIANS(PARAMETERS!$D$8-D11793)/2))+(COS(RADIANS(D11793))*COS(RADIANS(PARAMETERS!$D$8))*SIN(RADIANS(PARAMETERS!$D$9-C11793)/2)*SIN(RADIANS(PARAMETERS!$D$9-C11793)/2))))*2*3958.756</f>
        <v>996.56503837048115</v>
      </c>
      <c r="F11793">
        <v>2.3585386225021999E-4</v>
      </c>
      <c r="G11793">
        <v>6.5776635892689E-4</v>
      </c>
      <c r="H11793">
        <v>3.7237163633108E-3</v>
      </c>
      <c r="I11793">
        <v>1.729054376483E-2</v>
      </c>
      <c r="J11793">
        <v>8.9842565357685006E-2</v>
      </c>
      <c r="K11793" s="6">
        <f>IFERROR(EXP(TREND(LN($F$1:$J$1),LN(F11793:J11793),LN(Calculations!$B$3))),0)</f>
        <v>2.2525293217143869E-5</v>
      </c>
    </row>
    <row r="11794" spans="1:11" x14ac:dyDescent="0.35">
      <c r="A11794">
        <v>11791</v>
      </c>
      <c r="B11794" t="str">
        <f t="shared" si="184"/>
        <v>1-58</v>
      </c>
      <c r="C11794">
        <v>-58.176720629465002</v>
      </c>
      <c r="D11794">
        <v>1.1635163245003</v>
      </c>
      <c r="E11794">
        <f>ASIN(SQRT((SIN(RADIANS(PARAMETERS!$D$8-D11794)/2)*SIN(RADIANS(PARAMETERS!$D$8-D11794)/2))+(COS(RADIANS(D11794))*COS(RADIANS(PARAMETERS!$D$8))*SIN(RADIANS(PARAMETERS!$D$9-C11794)/2)*SIN(RADIANS(PARAMETERS!$D$9-C11794)/2))))*2*3958.756</f>
        <v>999.50661655240083</v>
      </c>
      <c r="F11794">
        <v>2.3306431830861E-4</v>
      </c>
      <c r="G11794">
        <v>6.6832877928391001E-4</v>
      </c>
      <c r="H11794">
        <v>3.9682374335825001E-3</v>
      </c>
      <c r="I11794">
        <v>1.8932627514004999E-2</v>
      </c>
      <c r="J11794">
        <v>0.10000113397837</v>
      </c>
      <c r="K11794" s="6">
        <f>IFERROR(EXP(TREND(LN($F$1:$J$1),LN(F11794:J11794),LN(Calculations!$B$3))),0)</f>
        <v>2.5662921060526503E-5</v>
      </c>
    </row>
    <row r="11795" spans="1:11" x14ac:dyDescent="0.35">
      <c r="A11795">
        <v>11792</v>
      </c>
      <c r="B11795" t="str">
        <f t="shared" si="184"/>
        <v>1-58</v>
      </c>
      <c r="C11795">
        <v>-57.905399294565001</v>
      </c>
      <c r="D11795">
        <v>1.1635163245003</v>
      </c>
      <c r="E11795">
        <f>ASIN(SQRT((SIN(RADIANS(PARAMETERS!$D$8-D11795)/2)*SIN(RADIANS(PARAMETERS!$D$8-D11795)/2))+(COS(RADIANS(D11795))*COS(RADIANS(PARAMETERS!$D$8))*SIN(RADIANS(PARAMETERS!$D$9-C11795)/2)*SIN(RADIANS(PARAMETERS!$D$9-C11795)/2))))*2*3958.756</f>
        <v>1002.7808916028292</v>
      </c>
      <c r="F11795">
        <v>2.3389869602397E-4</v>
      </c>
      <c r="G11795">
        <v>6.9119088584557002E-4</v>
      </c>
      <c r="H11795">
        <v>4.2924880981445E-3</v>
      </c>
      <c r="I11795">
        <v>2.0955769345164001E-2</v>
      </c>
      <c r="J11795">
        <v>0.11213472485542</v>
      </c>
      <c r="K11795" s="6">
        <f>IFERROR(EXP(TREND(LN($F$1:$J$1),LN(F11795:J11795),LN(Calculations!$B$3))),0)</f>
        <v>2.9052243338880569E-5</v>
      </c>
    </row>
    <row r="11796" spans="1:11" x14ac:dyDescent="0.35">
      <c r="A11796">
        <v>11793</v>
      </c>
      <c r="B11796" t="str">
        <f t="shared" si="184"/>
        <v>1-57.5</v>
      </c>
      <c r="C11796">
        <v>-57.634077959663998</v>
      </c>
      <c r="D11796">
        <v>1.1635163245003</v>
      </c>
      <c r="E11796">
        <f>ASIN(SQRT((SIN(RADIANS(PARAMETERS!$D$8-D11796)/2)*SIN(RADIANS(PARAMETERS!$D$8-D11796)/2))+(COS(RADIANS(D11796))*COS(RADIANS(PARAMETERS!$D$8))*SIN(RADIANS(PARAMETERS!$D$9-C11796)/2)*SIN(RADIANS(PARAMETERS!$D$9-C11796)/2))))*2*3958.756</f>
        <v>1006.3846146174219</v>
      </c>
      <c r="F11796">
        <v>2.3774881265126001E-4</v>
      </c>
      <c r="G11796">
        <v>7.2455720510334004E-4</v>
      </c>
      <c r="H11796">
        <v>4.6881837770343E-3</v>
      </c>
      <c r="I11796">
        <v>2.3336129263043001E-2</v>
      </c>
      <c r="J11796">
        <v>0.12621009349823001</v>
      </c>
      <c r="K11796" s="6">
        <f>IFERROR(EXP(TREND(LN($F$1:$J$1),LN(F11796:J11796),LN(Calculations!$B$3))),0)</f>
        <v>3.2630181021005258E-5</v>
      </c>
    </row>
    <row r="11797" spans="1:11" x14ac:dyDescent="0.35">
      <c r="A11797">
        <v>11794</v>
      </c>
      <c r="B11797" t="str">
        <f t="shared" si="184"/>
        <v>1-57.5</v>
      </c>
      <c r="C11797">
        <v>-57.362756624763001</v>
      </c>
      <c r="D11797">
        <v>1.1635163245003</v>
      </c>
      <c r="E11797">
        <f>ASIN(SQRT((SIN(RADIANS(PARAMETERS!$D$8-D11797)/2)*SIN(RADIANS(PARAMETERS!$D$8-D11797)/2))+(COS(RADIANS(D11797))*COS(RADIANS(PARAMETERS!$D$8))*SIN(RADIANS(PARAMETERS!$D$9-C11797)/2)*SIN(RADIANS(PARAMETERS!$D$9-C11797)/2))))*2*3958.756</f>
        <v>1010.3142584645233</v>
      </c>
      <c r="F11797">
        <v>2.8931820997968002E-4</v>
      </c>
      <c r="G11797">
        <v>8.6180644575506004E-4</v>
      </c>
      <c r="H11797">
        <v>5.4107243195176003E-3</v>
      </c>
      <c r="I11797">
        <v>2.6609774678945999E-2</v>
      </c>
      <c r="J11797">
        <v>0.14312967658042999</v>
      </c>
      <c r="K11797" s="6">
        <f>IFERROR(EXP(TREND(LN($F$1:$J$1),LN(F11797:J11797),LN(Calculations!$B$3))),0)</f>
        <v>3.3249123606965246E-5</v>
      </c>
    </row>
    <row r="11798" spans="1:11" x14ac:dyDescent="0.35">
      <c r="A11798">
        <v>11795</v>
      </c>
      <c r="B11798" t="str">
        <f t="shared" si="184"/>
        <v>1-57</v>
      </c>
      <c r="C11798">
        <v>-57.091435289861998</v>
      </c>
      <c r="D11798">
        <v>1.1635163245003</v>
      </c>
      <c r="E11798">
        <f>ASIN(SQRT((SIN(RADIANS(PARAMETERS!$D$8-D11798)/2)*SIN(RADIANS(PARAMETERS!$D$8-D11798)/2))+(COS(RADIANS(D11798))*COS(RADIANS(PARAMETERS!$D$8))*SIN(RADIANS(PARAMETERS!$D$9-C11798)/2)*SIN(RADIANS(PARAMETERS!$D$9-C11798)/2))))*2*3958.756</f>
        <v>1014.5660341134883</v>
      </c>
      <c r="F11798">
        <v>3.1284926808439E-4</v>
      </c>
      <c r="G11798">
        <v>9.5545104704796997E-4</v>
      </c>
      <c r="H11798">
        <v>6.0669663362205003E-3</v>
      </c>
      <c r="I11798">
        <v>2.9860718175769001E-2</v>
      </c>
      <c r="J11798">
        <v>0.16049261391163</v>
      </c>
      <c r="K11798" s="6">
        <f>IFERROR(EXP(TREND(LN($F$1:$J$1),LN(F11798:J11798),LN(Calculations!$B$3))),0)</f>
        <v>3.5789152000376098E-5</v>
      </c>
    </row>
    <row r="11799" spans="1:11" x14ac:dyDescent="0.35">
      <c r="A11799">
        <v>11796</v>
      </c>
      <c r="B11799" t="str">
        <f t="shared" si="184"/>
        <v>1-57</v>
      </c>
      <c r="C11799">
        <v>-56.820113954961002</v>
      </c>
      <c r="D11799">
        <v>1.1635163245003</v>
      </c>
      <c r="E11799">
        <f>ASIN(SQRT((SIN(RADIANS(PARAMETERS!$D$8-D11799)/2)*SIN(RADIANS(PARAMETERS!$D$8-D11799)/2))+(COS(RADIANS(D11799))*COS(RADIANS(PARAMETERS!$D$8))*SIN(RADIANS(PARAMETERS!$D$9-C11799)/2)*SIN(RADIANS(PARAMETERS!$D$9-C11799)/2))))*2*3958.756</f>
        <v>1019.1359077258339</v>
      </c>
      <c r="F11799">
        <v>3.3440042170695998E-4</v>
      </c>
      <c r="G11799">
        <v>1.0346141643822E-3</v>
      </c>
      <c r="H11799">
        <v>6.6680754534899998E-3</v>
      </c>
      <c r="I11799">
        <v>3.3011216670274998E-2</v>
      </c>
      <c r="J11799">
        <v>0.17784871160984</v>
      </c>
      <c r="K11799" s="6">
        <f>IFERROR(EXP(TREND(LN($F$1:$J$1),LN(F11799:J11799),LN(Calculations!$B$3))),0)</f>
        <v>3.8339998329896602E-5</v>
      </c>
    </row>
    <row r="11800" spans="1:11" x14ac:dyDescent="0.35">
      <c r="A11800">
        <v>11797</v>
      </c>
      <c r="B11800" t="str">
        <f t="shared" si="184"/>
        <v>1-61.5</v>
      </c>
      <c r="C11800">
        <v>-61.432576648276999</v>
      </c>
      <c r="D11800">
        <v>1.4348376594012999</v>
      </c>
      <c r="E11800">
        <f>ASIN(SQRT((SIN(RADIANS(PARAMETERS!$D$8-D11800)/2)*SIN(RADIANS(PARAMETERS!$D$8-D11800)/2))+(COS(RADIANS(D11800))*COS(RADIANS(PARAMETERS!$D$8))*SIN(RADIANS(PARAMETERS!$D$9-C11800)/2)*SIN(RADIANS(PARAMETERS!$D$9-C11800)/2))))*2*3958.756</f>
        <v>968.05792877113765</v>
      </c>
      <c r="F11800">
        <v>3.6537900450638998E-4</v>
      </c>
      <c r="G11800">
        <v>8.1711629172787005E-4</v>
      </c>
      <c r="H11800">
        <v>3.5116327926517001E-3</v>
      </c>
      <c r="I11800">
        <v>1.4040687121451E-2</v>
      </c>
      <c r="J11800">
        <v>6.6428594291209994E-2</v>
      </c>
      <c r="K11800" s="6">
        <f>IFERROR(EXP(TREND(LN($F$1:$J$1),LN(F11800:J11800),LN(Calculations!$B$3))),0)</f>
        <v>1.1021773160038164E-5</v>
      </c>
    </row>
    <row r="11801" spans="1:11" x14ac:dyDescent="0.35">
      <c r="A11801">
        <v>11798</v>
      </c>
      <c r="B11801" t="str">
        <f t="shared" si="184"/>
        <v>1-61</v>
      </c>
      <c r="C11801">
        <v>-61.161255313376003</v>
      </c>
      <c r="D11801">
        <v>1.4348376594012999</v>
      </c>
      <c r="E11801">
        <f>ASIN(SQRT((SIN(RADIANS(PARAMETERS!$D$8-D11801)/2)*SIN(RADIANS(PARAMETERS!$D$8-D11801)/2))+(COS(RADIANS(D11801))*COS(RADIANS(PARAMETERS!$D$8))*SIN(RADIANS(PARAMETERS!$D$9-C11801)/2)*SIN(RADIANS(PARAMETERS!$D$9-C11801)/2))))*2*3958.756</f>
        <v>967.20195962262039</v>
      </c>
      <c r="F11801">
        <v>3.6887190071865998E-4</v>
      </c>
      <c r="G11801">
        <v>8.2557817222550999E-4</v>
      </c>
      <c r="H11801">
        <v>3.5754332784562999E-3</v>
      </c>
      <c r="I11801">
        <v>1.4513546600937999E-2</v>
      </c>
      <c r="J11801">
        <v>7.0028610527514995E-2</v>
      </c>
      <c r="K11801" s="6">
        <f>IFERROR(EXP(TREND(LN($F$1:$J$1),LN(F11801:J11801),LN(Calculations!$B$3))),0)</f>
        <v>1.1766935068986837E-5</v>
      </c>
    </row>
    <row r="11802" spans="1:11" x14ac:dyDescent="0.35">
      <c r="A11802">
        <v>11799</v>
      </c>
      <c r="B11802" t="str">
        <f t="shared" si="184"/>
        <v>1-61</v>
      </c>
      <c r="C11802">
        <v>-60.889933978475</v>
      </c>
      <c r="D11802">
        <v>1.4348376594012999</v>
      </c>
      <c r="E11802">
        <f>ASIN(SQRT((SIN(RADIANS(PARAMETERS!$D$8-D11802)/2)*SIN(RADIANS(PARAMETERS!$D$8-D11802)/2))+(COS(RADIANS(D11802))*COS(RADIANS(PARAMETERS!$D$8))*SIN(RADIANS(PARAMETERS!$D$9-C11802)/2)*SIN(RADIANS(PARAMETERS!$D$9-C11802)/2))))*2*3958.756</f>
        <v>966.69913606001944</v>
      </c>
      <c r="F11802">
        <v>3.7205827538855E-4</v>
      </c>
      <c r="G11802">
        <v>8.3391077350824995E-4</v>
      </c>
      <c r="H11802">
        <v>3.6430850159376998E-3</v>
      </c>
      <c r="I11802">
        <v>1.5014629811049E-2</v>
      </c>
      <c r="J11802">
        <v>7.3836363852023995E-2</v>
      </c>
      <c r="K11802" s="6">
        <f>IFERROR(EXP(TREND(LN($F$1:$J$1),LN(F11802:J11802),LN(Calculations!$B$3))),0)</f>
        <v>1.2564071227340551E-5</v>
      </c>
    </row>
    <row r="11803" spans="1:11" x14ac:dyDescent="0.35">
      <c r="A11803">
        <v>11800</v>
      </c>
      <c r="B11803" t="str">
        <f t="shared" si="184"/>
        <v>1-60.5</v>
      </c>
      <c r="C11803">
        <v>-60.618612643573996</v>
      </c>
      <c r="D11803">
        <v>1.4348376594012999</v>
      </c>
      <c r="E11803">
        <f>ASIN(SQRT((SIN(RADIANS(PARAMETERS!$D$8-D11803)/2)*SIN(RADIANS(PARAMETERS!$D$8-D11803)/2))+(COS(RADIANS(D11803))*COS(RADIANS(PARAMETERS!$D$8))*SIN(RADIANS(PARAMETERS!$D$9-C11803)/2)*SIN(RADIANS(PARAMETERS!$D$9-C11803)/2))))*2*3958.756</f>
        <v>966.5500094861103</v>
      </c>
      <c r="F11803">
        <v>4.7929582069628E-4</v>
      </c>
      <c r="G11803">
        <v>1.0150535963475999E-3</v>
      </c>
      <c r="H11803">
        <v>4.0738000534474997E-3</v>
      </c>
      <c r="I11803">
        <v>1.6242230311035999E-2</v>
      </c>
      <c r="J11803">
        <v>7.9498060047625996E-2</v>
      </c>
      <c r="K11803" s="6">
        <f>IFERROR(EXP(TREND(LN($F$1:$J$1),LN(F11803:J11803),LN(Calculations!$B$3))),0)</f>
        <v>1.1202601811836461E-5</v>
      </c>
    </row>
    <row r="11804" spans="1:11" x14ac:dyDescent="0.35">
      <c r="A11804">
        <v>11801</v>
      </c>
      <c r="B11804" t="str">
        <f t="shared" si="184"/>
        <v>1-60.5</v>
      </c>
      <c r="C11804">
        <v>-60.347291308673</v>
      </c>
      <c r="D11804">
        <v>1.4348376594012999</v>
      </c>
      <c r="E11804">
        <f>ASIN(SQRT((SIN(RADIANS(PARAMETERS!$D$8-D11804)/2)*SIN(RADIANS(PARAMETERS!$D$8-D11804)/2))+(COS(RADIANS(D11804))*COS(RADIANS(PARAMETERS!$D$8))*SIN(RADIANS(PARAMETERS!$D$9-C11804)/2)*SIN(RADIANS(PARAMETERS!$D$9-C11804)/2))))*2*3958.756</f>
        <v>966.75474365548553</v>
      </c>
      <c r="F11804">
        <v>2.6705479831434998E-4</v>
      </c>
      <c r="G11804">
        <v>7.0505146868527001E-4</v>
      </c>
      <c r="H11804">
        <v>3.6333203315735002E-3</v>
      </c>
      <c r="I11804">
        <v>1.6181815415621002E-2</v>
      </c>
      <c r="J11804">
        <v>8.3688035607337993E-2</v>
      </c>
      <c r="K11804" s="6">
        <f>IFERROR(EXP(TREND(LN($F$1:$J$1),LN(F11804:J11804),LN(Calculations!$B$3))),0)</f>
        <v>1.8846028605020969E-5</v>
      </c>
    </row>
    <row r="11805" spans="1:11" x14ac:dyDescent="0.35">
      <c r="A11805">
        <v>11802</v>
      </c>
      <c r="B11805" t="str">
        <f t="shared" si="184"/>
        <v>1-60</v>
      </c>
      <c r="C11805">
        <v>-60.075969973771997</v>
      </c>
      <c r="D11805">
        <v>1.4348376594012999</v>
      </c>
      <c r="E11805">
        <f>ASIN(SQRT((SIN(RADIANS(PARAMETERS!$D$8-D11805)/2)*SIN(RADIANS(PARAMETERS!$D$8-D11805)/2))+(COS(RADIANS(D11805))*COS(RADIANS(PARAMETERS!$D$8))*SIN(RADIANS(PARAMETERS!$D$9-C11805)/2)*SIN(RADIANS(PARAMETERS!$D$9-C11805)/2))))*2*3958.756</f>
        <v>967.3131137771735</v>
      </c>
      <c r="F11805">
        <v>2.4772426695563002E-4</v>
      </c>
      <c r="G11805">
        <v>6.7262252559885003E-4</v>
      </c>
      <c r="H11805">
        <v>3.6579321604221999E-3</v>
      </c>
      <c r="I11805">
        <v>1.6897261142731001E-2</v>
      </c>
      <c r="J11805">
        <v>8.9643709361552998E-2</v>
      </c>
      <c r="K11805" s="6">
        <f>IFERROR(EXP(TREND(LN($F$1:$J$1),LN(F11805:J11805),LN(Calculations!$B$3))),0)</f>
        <v>2.1565095514264911E-5</v>
      </c>
    </row>
    <row r="11806" spans="1:11" x14ac:dyDescent="0.35">
      <c r="A11806">
        <v>11803</v>
      </c>
      <c r="B11806" t="str">
        <f t="shared" si="184"/>
        <v>1-60</v>
      </c>
      <c r="C11806">
        <v>-59.804648638871001</v>
      </c>
      <c r="D11806">
        <v>1.4348376594012999</v>
      </c>
      <c r="E11806">
        <f>ASIN(SQRT((SIN(RADIANS(PARAMETERS!$D$8-D11806)/2)*SIN(RADIANS(PARAMETERS!$D$8-D11806)/2))+(COS(RADIANS(D11806))*COS(RADIANS(PARAMETERS!$D$8))*SIN(RADIANS(PARAMETERS!$D$9-C11806)/2)*SIN(RADIANS(PARAMETERS!$D$9-C11806)/2))))*2*3958.756</f>
        <v>968.22450774626645</v>
      </c>
      <c r="F11806">
        <v>2.4647114332764999E-4</v>
      </c>
      <c r="G11806">
        <v>6.7873724037781E-4</v>
      </c>
      <c r="H11806">
        <v>3.805659012869E-3</v>
      </c>
      <c r="I11806">
        <v>1.7973257228732002E-2</v>
      </c>
      <c r="J11806">
        <v>9.6893720328807997E-2</v>
      </c>
      <c r="K11806" s="6">
        <f>IFERROR(EXP(TREND(LN($F$1:$J$1),LN(F11806:J11806),LN(Calculations!$B$3))),0)</f>
        <v>2.368209752296445E-5</v>
      </c>
    </row>
    <row r="11807" spans="1:11" x14ac:dyDescent="0.35">
      <c r="A11807">
        <v>11804</v>
      </c>
      <c r="B11807" t="str">
        <f t="shared" si="184"/>
        <v>1-59.5</v>
      </c>
      <c r="C11807">
        <v>-59.533327303969998</v>
      </c>
      <c r="D11807">
        <v>1.4348376594012999</v>
      </c>
      <c r="E11807">
        <f>ASIN(SQRT((SIN(RADIANS(PARAMETERS!$D$8-D11807)/2)*SIN(RADIANS(PARAMETERS!$D$8-D11807)/2))+(COS(RADIANS(D11807))*COS(RADIANS(PARAMETERS!$D$8))*SIN(RADIANS(PARAMETERS!$D$9-C11807)/2)*SIN(RADIANS(PARAMETERS!$D$9-C11807)/2))))*2*3958.756</f>
        <v>969.48792948885193</v>
      </c>
      <c r="F11807">
        <v>2.4823288549669E-4</v>
      </c>
      <c r="G11807">
        <v>6.9335778243840001E-4</v>
      </c>
      <c r="H11807">
        <v>3.9943736046552996E-3</v>
      </c>
      <c r="I11807">
        <v>1.9209830090404001E-2</v>
      </c>
      <c r="J11807">
        <v>0.10486386716366</v>
      </c>
      <c r="K11807" s="6">
        <f>IFERROR(EXP(TREND(LN($F$1:$J$1),LN(F11807:J11807),LN(Calculations!$B$3))),0)</f>
        <v>2.5779911511276304E-5</v>
      </c>
    </row>
    <row r="11808" spans="1:11" x14ac:dyDescent="0.35">
      <c r="A11808">
        <v>11805</v>
      </c>
      <c r="B11808" t="str">
        <f t="shared" si="184"/>
        <v>1-59.5</v>
      </c>
      <c r="C11808">
        <v>-59.262005969069001</v>
      </c>
      <c r="D11808">
        <v>1.4348376594012999</v>
      </c>
      <c r="E11808">
        <f>ASIN(SQRT((SIN(RADIANS(PARAMETERS!$D$8-D11808)/2)*SIN(RADIANS(PARAMETERS!$D$8-D11808)/2))+(COS(RADIANS(D11808))*COS(RADIANS(PARAMETERS!$D$8))*SIN(RADIANS(PARAMETERS!$D$9-C11808)/2)*SIN(RADIANS(PARAMETERS!$D$9-C11808)/2))))*2*3958.756</f>
        <v>971.10200437772755</v>
      </c>
      <c r="F11808">
        <v>2.5069655384867999E-4</v>
      </c>
      <c r="G11808">
        <v>7.1052316343411998E-4</v>
      </c>
      <c r="H11808">
        <v>4.2003882117569004E-3</v>
      </c>
      <c r="I11808">
        <v>2.0529801025987001E-2</v>
      </c>
      <c r="J11808">
        <v>0.11326273530722</v>
      </c>
      <c r="K11808" s="6">
        <f>IFERROR(EXP(TREND(LN($F$1:$J$1),LN(F11808:J11808),LN(Calculations!$B$3))),0)</f>
        <v>2.7902170673379514E-5</v>
      </c>
    </row>
    <row r="11809" spans="1:11" x14ac:dyDescent="0.35">
      <c r="A11809">
        <v>11806</v>
      </c>
      <c r="B11809" t="str">
        <f t="shared" si="184"/>
        <v>1-59</v>
      </c>
      <c r="C11809">
        <v>-58.990684634167998</v>
      </c>
      <c r="D11809">
        <v>1.4348376594012999</v>
      </c>
      <c r="E11809">
        <f>ASIN(SQRT((SIN(RADIANS(PARAMETERS!$D$8-D11809)/2)*SIN(RADIANS(PARAMETERS!$D$8-D11809)/2))+(COS(RADIANS(D11809))*COS(RADIANS(PARAMETERS!$D$8))*SIN(RADIANS(PARAMETERS!$D$9-C11809)/2)*SIN(RADIANS(PARAMETERS!$D$9-C11809)/2))))*2*3958.756</f>
        <v>973.06498665055199</v>
      </c>
      <c r="F11809">
        <v>2.5593553436919998E-4</v>
      </c>
      <c r="G11809">
        <v>7.4077874887734999E-4</v>
      </c>
      <c r="H11809">
        <v>4.5163040049373999E-3</v>
      </c>
      <c r="I11809">
        <v>2.2422973066568E-2</v>
      </c>
      <c r="J11809">
        <v>0.12474823743105</v>
      </c>
      <c r="K11809" s="6">
        <f>IFERROR(EXP(TREND(LN($F$1:$J$1),LN(F11809:J11809),LN(Calculations!$B$3))),0)</f>
        <v>3.0596586178059444E-5</v>
      </c>
    </row>
    <row r="11810" spans="1:11" x14ac:dyDescent="0.35">
      <c r="A11810">
        <v>11807</v>
      </c>
      <c r="B11810" t="str">
        <f t="shared" si="184"/>
        <v>1-58.5</v>
      </c>
      <c r="C11810">
        <v>-58.719363299267002</v>
      </c>
      <c r="D11810">
        <v>1.4348376594012999</v>
      </c>
      <c r="E11810">
        <f>ASIN(SQRT((SIN(RADIANS(PARAMETERS!$D$8-D11810)/2)*SIN(RADIANS(PARAMETERS!$D$8-D11810)/2))+(COS(RADIANS(D11810))*COS(RADIANS(PARAMETERS!$D$8))*SIN(RADIANS(PARAMETERS!$D$9-C11810)/2)*SIN(RADIANS(PARAMETERS!$D$9-C11810)/2))))*2*3958.756</f>
        <v>975.3747687377886</v>
      </c>
      <c r="F11810">
        <v>2.5774983805604003E-4</v>
      </c>
      <c r="G11810">
        <v>7.6438277028501001E-4</v>
      </c>
      <c r="H11810">
        <v>4.8515647649764997E-3</v>
      </c>
      <c r="I11810">
        <v>2.4649897590279999E-2</v>
      </c>
      <c r="J11810">
        <v>0.13918916881084001</v>
      </c>
      <c r="K11810" s="6">
        <f>IFERROR(EXP(TREND(LN($F$1:$J$1),LN(F11810:J11810),LN(Calculations!$B$3))),0)</f>
        <v>3.4182694663924283E-5</v>
      </c>
    </row>
    <row r="11811" spans="1:11" x14ac:dyDescent="0.35">
      <c r="A11811">
        <v>11808</v>
      </c>
      <c r="B11811" t="str">
        <f t="shared" si="184"/>
        <v>1-58.5</v>
      </c>
      <c r="C11811">
        <v>-58.448041964365999</v>
      </c>
      <c r="D11811">
        <v>1.4348376594012999</v>
      </c>
      <c r="E11811">
        <f>ASIN(SQRT((SIN(RADIANS(PARAMETERS!$D$8-D11811)/2)*SIN(RADIANS(PARAMETERS!$D$8-D11811)/2))+(COS(RADIANS(D11811))*COS(RADIANS(PARAMETERS!$D$8))*SIN(RADIANS(PARAMETERS!$D$9-C11811)/2)*SIN(RADIANS(PARAMETERS!$D$9-C11811)/2))))*2*3958.756</f>
        <v>978.02889238557577</v>
      </c>
      <c r="F11811">
        <v>2.5359558640048E-4</v>
      </c>
      <c r="G11811">
        <v>7.7675638021901001E-4</v>
      </c>
      <c r="H11811">
        <v>5.2013001404703002E-3</v>
      </c>
      <c r="I11811">
        <v>2.7251414954662E-2</v>
      </c>
      <c r="J11811">
        <v>0.1571482270956</v>
      </c>
      <c r="K11811" s="6">
        <f>IFERROR(EXP(TREND(LN($F$1:$J$1),LN(F11811:J11811),LN(Calculations!$B$3))),0)</f>
        <v>3.8973638600594132E-5</v>
      </c>
    </row>
    <row r="11812" spans="1:11" x14ac:dyDescent="0.35">
      <c r="A11812">
        <v>11809</v>
      </c>
      <c r="B11812" t="str">
        <f t="shared" si="184"/>
        <v>1-58</v>
      </c>
      <c r="C11812">
        <v>-58.176720629465002</v>
      </c>
      <c r="D11812">
        <v>1.4348376594012999</v>
      </c>
      <c r="E11812">
        <f>ASIN(SQRT((SIN(RADIANS(PARAMETERS!$D$8-D11812)/2)*SIN(RADIANS(PARAMETERS!$D$8-D11812)/2))+(COS(RADIANS(D11812))*COS(RADIANS(PARAMETERS!$D$8))*SIN(RADIANS(PARAMETERS!$D$9-C11812)/2)*SIN(RADIANS(PARAMETERS!$D$9-C11812)/2))))*2*3958.756</f>
        <v>981.02456143893801</v>
      </c>
      <c r="F11812">
        <v>2.5335667305626002E-4</v>
      </c>
      <c r="G11812">
        <v>8.0542633077130004E-4</v>
      </c>
      <c r="H11812">
        <v>5.6872330605984003E-3</v>
      </c>
      <c r="I11812">
        <v>3.0605243518948999E-2</v>
      </c>
      <c r="J11812">
        <v>0.17943695187569</v>
      </c>
      <c r="K11812" s="6">
        <f>IFERROR(EXP(TREND(LN($F$1:$J$1),LN(F11812:J11812),LN(Calculations!$B$3))),0)</f>
        <v>4.4344335645622781E-5</v>
      </c>
    </row>
    <row r="11813" spans="1:11" x14ac:dyDescent="0.35">
      <c r="A11813">
        <v>11810</v>
      </c>
      <c r="B11813" t="str">
        <f t="shared" si="184"/>
        <v>1-58</v>
      </c>
      <c r="C11813">
        <v>-57.905399294565001</v>
      </c>
      <c r="D11813">
        <v>1.4348376594012999</v>
      </c>
      <c r="E11813">
        <f>ASIN(SQRT((SIN(RADIANS(PARAMETERS!$D$8-D11813)/2)*SIN(RADIANS(PARAMETERS!$D$8-D11813)/2))+(COS(RADIANS(D11813))*COS(RADIANS(PARAMETERS!$D$8))*SIN(RADIANS(PARAMETERS!$D$9-C11813)/2)*SIN(RADIANS(PARAMETERS!$D$9-C11813)/2))))*2*3958.756</f>
        <v>984.35865613390058</v>
      </c>
      <c r="F11813">
        <v>2.5686208391562001E-4</v>
      </c>
      <c r="G11813">
        <v>8.4781454643235001E-4</v>
      </c>
      <c r="H11813">
        <v>6.2809125520288996E-3</v>
      </c>
      <c r="I11813">
        <v>3.4583859145641001E-2</v>
      </c>
      <c r="J11813">
        <v>0.20558103919029</v>
      </c>
      <c r="K11813" s="6">
        <f>IFERROR(EXP(TREND(LN($F$1:$J$1),LN(F11813:J11813),LN(Calculations!$B$3))),0)</f>
        <v>5.0004026246624168E-5</v>
      </c>
    </row>
    <row r="11814" spans="1:11" x14ac:dyDescent="0.35">
      <c r="A11814">
        <v>11811</v>
      </c>
      <c r="B11814" t="str">
        <f t="shared" si="184"/>
        <v>1-57.5</v>
      </c>
      <c r="C11814">
        <v>-57.634077959663998</v>
      </c>
      <c r="D11814">
        <v>1.4348376594012999</v>
      </c>
      <c r="E11814">
        <f>ASIN(SQRT((SIN(RADIANS(PARAMETERS!$D$8-D11814)/2)*SIN(RADIANS(PARAMETERS!$D$8-D11814)/2))+(COS(RADIANS(D11814))*COS(RADIANS(PARAMETERS!$D$8))*SIN(RADIANS(PARAMETERS!$D$9-C11814)/2)*SIN(RADIANS(PARAMETERS!$D$9-C11814)/2))))*2*3958.756</f>
        <v>988.02774873346777</v>
      </c>
      <c r="F11814">
        <v>2.6374324806966001E-4</v>
      </c>
      <c r="G11814">
        <v>9.0354669373482E-4</v>
      </c>
      <c r="H11814">
        <v>6.9877351634203997E-3</v>
      </c>
      <c r="I11814">
        <v>3.9230760186910997E-2</v>
      </c>
      <c r="J11814">
        <v>0.23505826294422</v>
      </c>
      <c r="K11814" s="6">
        <f>IFERROR(EXP(TREND(LN($F$1:$J$1),LN(F11814:J11814),LN(Calculations!$B$3))),0)</f>
        <v>5.5779634748539573E-5</v>
      </c>
    </row>
    <row r="11815" spans="1:11" x14ac:dyDescent="0.35">
      <c r="A11815">
        <v>11812</v>
      </c>
      <c r="B11815" t="str">
        <f t="shared" si="184"/>
        <v>1-57.5</v>
      </c>
      <c r="C11815">
        <v>-57.362756624763001</v>
      </c>
      <c r="D11815">
        <v>1.4348376594012999</v>
      </c>
      <c r="E11815">
        <f>ASIN(SQRT((SIN(RADIANS(PARAMETERS!$D$8-D11815)/2)*SIN(RADIANS(PARAMETERS!$D$8-D11815)/2))+(COS(RADIANS(D11815))*COS(RADIANS(PARAMETERS!$D$8))*SIN(RADIANS(PARAMETERS!$D$9-C11815)/2)*SIN(RADIANS(PARAMETERS!$D$9-C11815)/2))))*2*3958.756</f>
        <v>992.0281203317777</v>
      </c>
      <c r="F11815">
        <v>3.1876002321950999E-4</v>
      </c>
      <c r="G11815">
        <v>1.0656595695764E-3</v>
      </c>
      <c r="H11815">
        <v>8.0475369468331007E-3</v>
      </c>
      <c r="I11815">
        <v>4.4921837747097002E-2</v>
      </c>
      <c r="J11815">
        <v>0.26785352826117997</v>
      </c>
      <c r="K11815" s="6">
        <f>IFERROR(EXP(TREND(LN($F$1:$J$1),LN(F11815:J11815),LN(Calculations!$B$3))),0)</f>
        <v>5.7548112183518502E-5</v>
      </c>
    </row>
    <row r="11816" spans="1:11" x14ac:dyDescent="0.35">
      <c r="A11816">
        <v>11813</v>
      </c>
      <c r="B11816" t="str">
        <f t="shared" si="184"/>
        <v>1-57</v>
      </c>
      <c r="C11816">
        <v>-57.091435289861998</v>
      </c>
      <c r="D11816">
        <v>1.4348376594012999</v>
      </c>
      <c r="E11816">
        <f>ASIN(SQRT((SIN(RADIANS(PARAMETERS!$D$8-D11816)/2)*SIN(RADIANS(PARAMETERS!$D$8-D11816)/2))+(COS(RADIANS(D11816))*COS(RADIANS(PARAMETERS!$D$8))*SIN(RADIANS(PARAMETERS!$D$9-C11816)/2)*SIN(RADIANS(PARAMETERS!$D$9-C11816)/2))))*2*3958.756</f>
        <v>996.35577864418224</v>
      </c>
      <c r="F11816">
        <v>3.4610703005455001E-4</v>
      </c>
      <c r="G11816">
        <v>1.1863826075568999E-3</v>
      </c>
      <c r="H11816">
        <v>9.0639805421233004E-3</v>
      </c>
      <c r="I11816">
        <v>5.0719842314720001E-2</v>
      </c>
      <c r="J11816">
        <v>0.30142283439635997</v>
      </c>
      <c r="K11816" s="6">
        <f>IFERROR(EXP(TREND(LN($F$1:$J$1),LN(F11816:J11816),LN(Calculations!$B$3))),0)</f>
        <v>6.1580954600231005E-5</v>
      </c>
    </row>
    <row r="11817" spans="1:11" x14ac:dyDescent="0.35">
      <c r="A11817">
        <v>11814</v>
      </c>
      <c r="B11817" t="str">
        <f t="shared" si="184"/>
        <v>1-57</v>
      </c>
      <c r="C11817">
        <v>-56.820113954961002</v>
      </c>
      <c r="D11817">
        <v>1.4348376594012999</v>
      </c>
      <c r="E11817">
        <f>ASIN(SQRT((SIN(RADIANS(PARAMETERS!$D$8-D11817)/2)*SIN(RADIANS(PARAMETERS!$D$8-D11817)/2))+(COS(RADIANS(D11817))*COS(RADIANS(PARAMETERS!$D$8))*SIN(RADIANS(PARAMETERS!$D$9-C11817)/2)*SIN(RADIANS(PARAMETERS!$D$9-C11817)/2))))*2*3958.756</f>
        <v>1001.0064765969333</v>
      </c>
      <c r="F11817">
        <v>3.7189351860434001E-4</v>
      </c>
      <c r="G11817">
        <v>1.2951070675626E-3</v>
      </c>
      <c r="H11817">
        <v>1.0050265118479999E-2</v>
      </c>
      <c r="I11817">
        <v>5.655375868082E-2</v>
      </c>
      <c r="J11817">
        <v>0.33528175950049999</v>
      </c>
      <c r="K11817" s="6">
        <f>IFERROR(EXP(TREND(LN($F$1:$J$1),LN(F11817:J11817),LN(Calculations!$B$3))),0)</f>
        <v>6.5578231728374826E-5</v>
      </c>
    </row>
    <row r="11818" spans="1:11" x14ac:dyDescent="0.35">
      <c r="A11818">
        <v>11815</v>
      </c>
      <c r="B11818" t="str">
        <f t="shared" si="184"/>
        <v>2-61.5</v>
      </c>
      <c r="C11818">
        <v>-61.432576648276999</v>
      </c>
      <c r="D11818">
        <v>1.7061589943022</v>
      </c>
      <c r="E11818">
        <f>ASIN(SQRT((SIN(RADIANS(PARAMETERS!$D$8-D11818)/2)*SIN(RADIANS(PARAMETERS!$D$8-D11818)/2))+(COS(RADIANS(D11818))*COS(RADIANS(PARAMETERS!$D$8))*SIN(RADIANS(PARAMETERS!$D$9-C11818)/2)*SIN(RADIANS(PARAMETERS!$D$9-C11818)/2))))*2*3958.756</f>
        <v>949.34044532523797</v>
      </c>
      <c r="F11818">
        <v>3.7984721711836999E-4</v>
      </c>
      <c r="G11818">
        <v>9.0734311379492001E-4</v>
      </c>
      <c r="H11818">
        <v>4.5521920546889002E-3</v>
      </c>
      <c r="I11818">
        <v>2.0790979266166999E-2</v>
      </c>
      <c r="J11818">
        <v>0.11099532246590001</v>
      </c>
      <c r="K11818" s="6">
        <f>IFERROR(EXP(TREND(LN($F$1:$J$1),LN(F11818:J11818),LN(Calculations!$B$3))),0)</f>
        <v>2.1007271952838074E-5</v>
      </c>
    </row>
    <row r="11819" spans="1:11" x14ac:dyDescent="0.35">
      <c r="A11819">
        <v>11816</v>
      </c>
      <c r="B11819" t="str">
        <f t="shared" si="184"/>
        <v>2-61</v>
      </c>
      <c r="C11819">
        <v>-61.161255313376003</v>
      </c>
      <c r="D11819">
        <v>1.7061589943022</v>
      </c>
      <c r="E11819">
        <f>ASIN(SQRT((SIN(RADIANS(PARAMETERS!$D$8-D11819)/2)*SIN(RADIANS(PARAMETERS!$D$8-D11819)/2))+(COS(RADIANS(D11819))*COS(RADIANS(PARAMETERS!$D$8))*SIN(RADIANS(PARAMETERS!$D$9-C11819)/2)*SIN(RADIANS(PARAMETERS!$D$9-C11819)/2))))*2*3958.756</f>
        <v>948.46803211866518</v>
      </c>
      <c r="F11819">
        <v>3.8212159415706998E-4</v>
      </c>
      <c r="G11819">
        <v>9.1115152463317004E-4</v>
      </c>
      <c r="H11819">
        <v>4.6034394763409996E-3</v>
      </c>
      <c r="I11819">
        <v>2.1358968690038001E-2</v>
      </c>
      <c r="J11819">
        <v>0.11621676385403</v>
      </c>
      <c r="K11819" s="6">
        <f>IFERROR(EXP(TREND(LN($F$1:$J$1),LN(F11819:J11819),LN(Calculations!$B$3))),0)</f>
        <v>2.2079054054652264E-5</v>
      </c>
    </row>
    <row r="11820" spans="1:11" x14ac:dyDescent="0.35">
      <c r="A11820">
        <v>11817</v>
      </c>
      <c r="B11820" t="str">
        <f t="shared" si="184"/>
        <v>2-61</v>
      </c>
      <c r="C11820">
        <v>-60.889933978475</v>
      </c>
      <c r="D11820">
        <v>1.7061589943022</v>
      </c>
      <c r="E11820">
        <f>ASIN(SQRT((SIN(RADIANS(PARAMETERS!$D$8-D11820)/2)*SIN(RADIANS(PARAMETERS!$D$8-D11820)/2))+(COS(RADIANS(D11820))*COS(RADIANS(PARAMETERS!$D$8))*SIN(RADIANS(PARAMETERS!$D$9-C11820)/2)*SIN(RADIANS(PARAMETERS!$D$9-C11820)/2))))*2*3958.756</f>
        <v>947.95553462333748</v>
      </c>
      <c r="F11820">
        <v>3.8429233245551998E-4</v>
      </c>
      <c r="G11820">
        <v>9.1555499238892999E-4</v>
      </c>
      <c r="H11820">
        <v>4.6621933579444998E-3</v>
      </c>
      <c r="I11820">
        <v>2.1972157061099999E-2</v>
      </c>
      <c r="J11820">
        <v>0.12179373949765999</v>
      </c>
      <c r="K11820" s="6">
        <f>IFERROR(EXP(TREND(LN($F$1:$J$1),LN(F11820:J11820),LN(Calculations!$B$3))),0)</f>
        <v>2.321935244386631E-5</v>
      </c>
    </row>
    <row r="11821" spans="1:11" x14ac:dyDescent="0.35">
      <c r="A11821">
        <v>11818</v>
      </c>
      <c r="B11821" t="str">
        <f t="shared" si="184"/>
        <v>2-60.5</v>
      </c>
      <c r="C11821">
        <v>-60.618612643573996</v>
      </c>
      <c r="D11821">
        <v>1.7061589943022</v>
      </c>
      <c r="E11821">
        <f>ASIN(SQRT((SIN(RADIANS(PARAMETERS!$D$8-D11821)/2)*SIN(RADIANS(PARAMETERS!$D$8-D11821)/2))+(COS(RADIANS(D11821))*COS(RADIANS(PARAMETERS!$D$8))*SIN(RADIANS(PARAMETERS!$D$9-C11821)/2)*SIN(RADIANS(PARAMETERS!$D$9-C11821)/2))))*2*3958.756</f>
        <v>947.8035369511116</v>
      </c>
      <c r="F11821">
        <v>4.9074733396992001E-4</v>
      </c>
      <c r="G11821">
        <v>1.0937746847048001E-3</v>
      </c>
      <c r="H11821">
        <v>5.0908820703626E-3</v>
      </c>
      <c r="I11821">
        <v>2.3343911394477002E-2</v>
      </c>
      <c r="J11821">
        <v>0.12941180169582001</v>
      </c>
      <c r="K11821" s="6">
        <f>IFERROR(EXP(TREND(LN($F$1:$J$1),LN(F11821:J11821),LN(Calculations!$B$3))),0)</f>
        <v>2.111188876712099E-5</v>
      </c>
    </row>
    <row r="11822" spans="1:11" x14ac:dyDescent="0.35">
      <c r="A11822">
        <v>11819</v>
      </c>
      <c r="B11822" t="str">
        <f t="shared" si="184"/>
        <v>2-60.5</v>
      </c>
      <c r="C11822">
        <v>-60.347291308673</v>
      </c>
      <c r="D11822">
        <v>1.7061589943022</v>
      </c>
      <c r="E11822">
        <f>ASIN(SQRT((SIN(RADIANS(PARAMETERS!$D$8-D11822)/2)*SIN(RADIANS(PARAMETERS!$D$8-D11822)/2))+(COS(RADIANS(D11822))*COS(RADIANS(PARAMETERS!$D$8))*SIN(RADIANS(PARAMETERS!$D$9-C11822)/2)*SIN(RADIANS(PARAMETERS!$D$9-C11822)/2))))*2*3958.756</f>
        <v>948.01221258196688</v>
      </c>
      <c r="F11822">
        <v>2.7810203027911002E-4</v>
      </c>
      <c r="G11822">
        <v>7.8278733417392005E-4</v>
      </c>
      <c r="H11822">
        <v>4.6654045581818E-3</v>
      </c>
      <c r="I11822">
        <v>2.3518839851021999E-2</v>
      </c>
      <c r="J11822">
        <v>0.13607600331306</v>
      </c>
      <c r="K11822" s="6">
        <f>IFERROR(EXP(TREND(LN($F$1:$J$1),LN(F11822:J11822),LN(Calculations!$B$3))),0)</f>
        <v>3.1710543249168164E-5</v>
      </c>
    </row>
    <row r="11823" spans="1:11" x14ac:dyDescent="0.35">
      <c r="A11823">
        <v>11820</v>
      </c>
      <c r="B11823" t="str">
        <f t="shared" si="184"/>
        <v>2-60</v>
      </c>
      <c r="C11823">
        <v>-60.075969973771997</v>
      </c>
      <c r="D11823">
        <v>1.7061589943022</v>
      </c>
      <c r="E11823">
        <f>ASIN(SQRT((SIN(RADIANS(PARAMETERS!$D$8-D11823)/2)*SIN(RADIANS(PARAMETERS!$D$8-D11823)/2))+(COS(RADIANS(D11823))*COS(RADIANS(PARAMETERS!$D$8))*SIN(RADIANS(PARAMETERS!$D$9-C11823)/2)*SIN(RADIANS(PARAMETERS!$D$9-C11823)/2))))*2*3958.756</f>
        <v>948.58132337594145</v>
      </c>
      <c r="F11823">
        <v>2.5874824495986001E-4</v>
      </c>
      <c r="G11823">
        <v>7.5147923780605002E-4</v>
      </c>
      <c r="H11823">
        <v>4.7255633398890001E-3</v>
      </c>
      <c r="I11823">
        <v>2.4587899446487E-2</v>
      </c>
      <c r="J11823">
        <v>0.14521394670009999</v>
      </c>
      <c r="K11823" s="6">
        <f>IFERROR(EXP(TREND(LN($F$1:$J$1),LN(F11823:J11823),LN(Calculations!$B$3))),0)</f>
        <v>3.5329157829698096E-5</v>
      </c>
    </row>
    <row r="11824" spans="1:11" x14ac:dyDescent="0.35">
      <c r="A11824">
        <v>11821</v>
      </c>
      <c r="B11824" t="str">
        <f t="shared" si="184"/>
        <v>2-60</v>
      </c>
      <c r="C11824">
        <v>-59.804648638871001</v>
      </c>
      <c r="D11824">
        <v>1.7061589943022</v>
      </c>
      <c r="E11824">
        <f>ASIN(SQRT((SIN(RADIANS(PARAMETERS!$D$8-D11824)/2)*SIN(RADIANS(PARAMETERS!$D$8-D11824)/2))+(COS(RADIANS(D11824))*COS(RADIANS(PARAMETERS!$D$8))*SIN(RADIANS(PARAMETERS!$D$9-C11824)/2)*SIN(RADIANS(PARAMETERS!$D$9-C11824)/2))))*2*3958.756</f>
        <v>949.51022092920095</v>
      </c>
      <c r="F11824">
        <v>2.5795251713134001E-4</v>
      </c>
      <c r="G11824">
        <v>7.6166825601831003E-4</v>
      </c>
      <c r="H11824">
        <v>4.9414923414588001E-3</v>
      </c>
      <c r="I11824">
        <v>2.6218965649604999E-2</v>
      </c>
      <c r="J11824">
        <v>0.15688994526863001</v>
      </c>
      <c r="K11824" s="6">
        <f>IFERROR(EXP(TREND(LN($F$1:$J$1),LN(F11824:J11824),LN(Calculations!$B$3))),0)</f>
        <v>3.824991595504428E-5</v>
      </c>
    </row>
    <row r="11825" spans="1:11" x14ac:dyDescent="0.35">
      <c r="A11825">
        <v>11822</v>
      </c>
      <c r="B11825" t="str">
        <f t="shared" si="184"/>
        <v>2-59.5</v>
      </c>
      <c r="C11825">
        <v>-59.533327303969998</v>
      </c>
      <c r="D11825">
        <v>1.7061589943022</v>
      </c>
      <c r="E11825">
        <f>ASIN(SQRT((SIN(RADIANS(PARAMETERS!$D$8-D11825)/2)*SIN(RADIANS(PARAMETERS!$D$8-D11825)/2))+(COS(RADIANS(D11825))*COS(RADIANS(PARAMETERS!$D$8))*SIN(RADIANS(PARAMETERS!$D$9-C11825)/2)*SIN(RADIANS(PARAMETERS!$D$9-C11825)/2))))*2*3958.756</f>
        <v>950.7978502562662</v>
      </c>
      <c r="F11825">
        <v>2.6052995235658998E-4</v>
      </c>
      <c r="G11825">
        <v>7.8258488792925997E-4</v>
      </c>
      <c r="H11825">
        <v>5.2229259163140999E-3</v>
      </c>
      <c r="I11825">
        <v>2.8159577399492E-2</v>
      </c>
      <c r="J11825">
        <v>0.17017805576323999</v>
      </c>
      <c r="K11825" s="6">
        <f>IFERROR(EXP(TREND(LN($F$1:$J$1),LN(F11825:J11825),LN(Calculations!$B$3))),0)</f>
        <v>4.1217312079603467E-5</v>
      </c>
    </row>
    <row r="11826" spans="1:11" x14ac:dyDescent="0.35">
      <c r="A11826">
        <v>11823</v>
      </c>
      <c r="B11826" t="str">
        <f t="shared" si="184"/>
        <v>2-59.5</v>
      </c>
      <c r="C11826">
        <v>-59.262005969069001</v>
      </c>
      <c r="D11826">
        <v>1.7061589943022</v>
      </c>
      <c r="E11826">
        <f>ASIN(SQRT((SIN(RADIANS(PARAMETERS!$D$8-D11826)/2)*SIN(RADIANS(PARAMETERS!$D$8-D11826)/2))+(COS(RADIANS(D11826))*COS(RADIANS(PARAMETERS!$D$8))*SIN(RADIANS(PARAMETERS!$D$9-C11826)/2)*SIN(RADIANS(PARAMETERS!$D$9-C11826)/2))))*2*3958.756</f>
        <v>952.44275574976473</v>
      </c>
      <c r="F11826">
        <v>2.6410972350277001E-4</v>
      </c>
      <c r="G11826">
        <v>8.0787617480381998E-4</v>
      </c>
      <c r="H11826">
        <v>5.5409306660295001E-3</v>
      </c>
      <c r="I11826">
        <v>3.0293766409159002E-2</v>
      </c>
      <c r="J11826">
        <v>0.18449348211288</v>
      </c>
      <c r="K11826" s="6">
        <f>IFERROR(EXP(TREND(LN($F$1:$J$1),LN(F11826:J11826),LN(Calculations!$B$3))),0)</f>
        <v>4.4246704537444636E-5</v>
      </c>
    </row>
    <row r="11827" spans="1:11" x14ac:dyDescent="0.35">
      <c r="A11827">
        <v>11824</v>
      </c>
      <c r="B11827" t="str">
        <f t="shared" si="184"/>
        <v>2-59</v>
      </c>
      <c r="C11827">
        <v>-58.990684634167998</v>
      </c>
      <c r="D11827">
        <v>1.7061589943022</v>
      </c>
      <c r="E11827">
        <f>ASIN(SQRT((SIN(RADIANS(PARAMETERS!$D$8-D11827)/2)*SIN(RADIANS(PARAMETERS!$D$8-D11827)/2))+(COS(RADIANS(D11827))*COS(RADIANS(PARAMETERS!$D$8))*SIN(RADIANS(PARAMETERS!$D$9-C11827)/2)*SIN(RADIANS(PARAMETERS!$D$9-C11827)/2))))*2*3958.756</f>
        <v>954.44308933957461</v>
      </c>
      <c r="F11827">
        <v>2.7085014153272E-4</v>
      </c>
      <c r="G11827">
        <v>8.4926269482820998E-4</v>
      </c>
      <c r="H11827">
        <v>6.0140811838210002E-3</v>
      </c>
      <c r="I11827">
        <v>3.3352233469486001E-2</v>
      </c>
      <c r="J11827">
        <v>0.20461401343346</v>
      </c>
      <c r="K11827" s="6">
        <f>IFERROR(EXP(TREND(LN($F$1:$J$1),LN(F11827:J11827),LN(Calculations!$B$3))),0)</f>
        <v>4.8172815150571086E-5</v>
      </c>
    </row>
    <row r="11828" spans="1:11" x14ac:dyDescent="0.35">
      <c r="A11828">
        <v>11825</v>
      </c>
      <c r="B11828" t="str">
        <f t="shared" si="184"/>
        <v>2-58.5</v>
      </c>
      <c r="C11828">
        <v>-58.719363299267002</v>
      </c>
      <c r="D11828">
        <v>1.7061589943022</v>
      </c>
      <c r="E11828">
        <f>ASIN(SQRT((SIN(RADIANS(PARAMETERS!$D$8-D11828)/2)*SIN(RADIANS(PARAMETERS!$D$8-D11828)/2))+(COS(RADIANS(D11828))*COS(RADIANS(PARAMETERS!$D$8))*SIN(RADIANS(PARAMETERS!$D$9-C11828)/2)*SIN(RADIANS(PARAMETERS!$D$9-C11828)/2))))*2*3958.756</f>
        <v>956.79662074555699</v>
      </c>
      <c r="F11828">
        <v>2.7476952527649999E-4</v>
      </c>
      <c r="G11828">
        <v>8.8878121459856998E-4</v>
      </c>
      <c r="H11828">
        <v>6.5800920128821997E-3</v>
      </c>
      <c r="I11828">
        <v>3.7323646247387002E-2</v>
      </c>
      <c r="J11828">
        <v>0.23201574385165999</v>
      </c>
      <c r="K11828" s="6">
        <f>IFERROR(EXP(TREND(LN($F$1:$J$1),LN(F11828:J11828),LN(Calculations!$B$3))),0)</f>
        <v>5.3667784876654405E-5</v>
      </c>
    </row>
    <row r="11829" spans="1:11" x14ac:dyDescent="0.35">
      <c r="A11829">
        <v>11826</v>
      </c>
      <c r="B11829" t="str">
        <f t="shared" si="184"/>
        <v>2-58.5</v>
      </c>
      <c r="C11829">
        <v>-58.448041964365999</v>
      </c>
      <c r="D11829">
        <v>1.7061589943022</v>
      </c>
      <c r="E11829">
        <f>ASIN(SQRT((SIN(RADIANS(PARAMETERS!$D$8-D11829)/2)*SIN(RADIANS(PARAMETERS!$D$8-D11829)/2))+(COS(RADIANS(D11829))*COS(RADIANS(PARAMETERS!$D$8))*SIN(RADIANS(PARAMETERS!$D$9-C11829)/2)*SIN(RADIANS(PARAMETERS!$D$9-C11829)/2))))*2*3958.756</f>
        <v>959.50074969284913</v>
      </c>
      <c r="F11829">
        <v>2.7345598209648999E-4</v>
      </c>
      <c r="G11829">
        <v>9.2303199926391005E-4</v>
      </c>
      <c r="H11829">
        <v>7.2548561729491E-3</v>
      </c>
      <c r="I11829">
        <v>4.2427938431501E-2</v>
      </c>
      <c r="J11829">
        <v>0.26688125729561002</v>
      </c>
      <c r="K11829" s="6">
        <f>IFERROR(EXP(TREND(LN($F$1:$J$1),LN(F11829:J11829),LN(Calculations!$B$3))),0)</f>
        <v>6.0926271211046994E-5</v>
      </c>
    </row>
    <row r="11830" spans="1:11" x14ac:dyDescent="0.35">
      <c r="A11830">
        <v>11827</v>
      </c>
      <c r="B11830" t="str">
        <f t="shared" si="184"/>
        <v>2-58</v>
      </c>
      <c r="C11830">
        <v>-58.176720629465002</v>
      </c>
      <c r="D11830">
        <v>1.7061589943022</v>
      </c>
      <c r="E11830">
        <f>ASIN(SQRT((SIN(RADIANS(PARAMETERS!$D$8-D11830)/2)*SIN(RADIANS(PARAMETERS!$D$8-D11830)/2))+(COS(RADIANS(D11830))*COS(RADIANS(PARAMETERS!$D$8))*SIN(RADIANS(PARAMETERS!$D$9-C11830)/2)*SIN(RADIANS(PARAMETERS!$D$9-C11830)/2))))*2*3958.756</f>
        <v>962.55251993644322</v>
      </c>
      <c r="F11830">
        <v>2.7672495343722002E-4</v>
      </c>
      <c r="G11830">
        <v>9.7857695072889003E-4</v>
      </c>
      <c r="H11830">
        <v>8.1370985135436006E-3</v>
      </c>
      <c r="I11830">
        <v>4.8814706504345003E-2</v>
      </c>
      <c r="J11830">
        <v>0.30847561359406001</v>
      </c>
      <c r="K11830" s="6">
        <f>IFERROR(EXP(TREND(LN($F$1:$J$1),LN(F11830:J11830),LN(Calculations!$B$3))),0)</f>
        <v>6.86881933726676E-5</v>
      </c>
    </row>
    <row r="11831" spans="1:11" x14ac:dyDescent="0.35">
      <c r="A11831">
        <v>11828</v>
      </c>
      <c r="B11831" t="str">
        <f t="shared" si="184"/>
        <v>2-58</v>
      </c>
      <c r="C11831">
        <v>-57.905399294565001</v>
      </c>
      <c r="D11831">
        <v>1.7061589943022</v>
      </c>
      <c r="E11831">
        <f>ASIN(SQRT((SIN(RADIANS(PARAMETERS!$D$8-D11831)/2)*SIN(RADIANS(PARAMETERS!$D$8-D11831)/2))+(COS(RADIANS(D11831))*COS(RADIANS(PARAMETERS!$D$8))*SIN(RADIANS(PARAMETERS!$D$9-C11831)/2)*SIN(RADIANS(PARAMETERS!$D$9-C11831)/2))))*2*3958.756</f>
        <v>965.94863492289994</v>
      </c>
      <c r="F11831">
        <v>2.8357226983643998E-4</v>
      </c>
      <c r="G11831">
        <v>1.0478117037565E-3</v>
      </c>
      <c r="H11831">
        <v>9.1490084305405998E-3</v>
      </c>
      <c r="I11831">
        <v>5.6114330887794002E-2</v>
      </c>
      <c r="J11831">
        <v>0.35539728403090998</v>
      </c>
      <c r="K11831" s="6">
        <f>IFERROR(EXP(TREND(LN($F$1:$J$1),LN(F11831:J11831),LN(Calculations!$B$3))),0)</f>
        <v>7.6535975184529575E-5</v>
      </c>
    </row>
    <row r="11832" spans="1:11" x14ac:dyDescent="0.35">
      <c r="A11832">
        <v>11829</v>
      </c>
      <c r="B11832" t="str">
        <f t="shared" si="184"/>
        <v>2-57.5</v>
      </c>
      <c r="C11832">
        <v>-57.634077959663998</v>
      </c>
      <c r="D11832">
        <v>1.7061589943022</v>
      </c>
      <c r="E11832">
        <f>ASIN(SQRT((SIN(RADIANS(PARAMETERS!$D$8-D11832)/2)*SIN(RADIANS(PARAMETERS!$D$8-D11832)/2))+(COS(RADIANS(D11832))*COS(RADIANS(PARAMETERS!$D$8))*SIN(RADIANS(PARAMETERS!$D$9-C11832)/2)*SIN(RADIANS(PARAMETERS!$D$9-C11832)/2))))*2*3958.756</f>
        <v>969.68547490198171</v>
      </c>
      <c r="F11832">
        <v>2.9415573226287999E-4</v>
      </c>
      <c r="G11832">
        <v>1.1334404116495999E-3</v>
      </c>
      <c r="H11832">
        <v>1.032495778054E-2</v>
      </c>
      <c r="I11832">
        <v>6.4507618546485998E-2</v>
      </c>
      <c r="J11832">
        <v>0.40741601586342002</v>
      </c>
      <c r="K11832" s="6">
        <f>IFERROR(EXP(TREND(LN($F$1:$J$1),LN(F11832:J11832),LN(Calculations!$B$3))),0)</f>
        <v>8.4346117302695981E-5</v>
      </c>
    </row>
    <row r="11833" spans="1:11" x14ac:dyDescent="0.35">
      <c r="A11833">
        <v>11830</v>
      </c>
      <c r="B11833" t="str">
        <f t="shared" si="184"/>
        <v>2-57.5</v>
      </c>
      <c r="C11833">
        <v>-57.362756624763001</v>
      </c>
      <c r="D11833">
        <v>1.7061589943022</v>
      </c>
      <c r="E11833">
        <f>ASIN(SQRT((SIN(RADIANS(PARAMETERS!$D$8-D11833)/2)*SIN(RADIANS(PARAMETERS!$D$8-D11833)/2))+(COS(RADIANS(D11833))*COS(RADIANS(PARAMETERS!$D$8))*SIN(RADIANS(PARAMETERS!$D$9-C11833)/2)*SIN(RADIANS(PARAMETERS!$D$9-C11833)/2))))*2*3958.756</f>
        <v>973.75911528945448</v>
      </c>
      <c r="F11833">
        <v>3.5329523961991001E-4</v>
      </c>
      <c r="G11833">
        <v>1.3280728599057001E-3</v>
      </c>
      <c r="H11833">
        <v>1.1882008053362E-2</v>
      </c>
      <c r="I11833">
        <v>7.4104435741900995E-2</v>
      </c>
      <c r="J11833">
        <v>0.46304243803023998</v>
      </c>
      <c r="K11833" s="6">
        <f>IFERROR(EXP(TREND(LN($F$1:$J$1),LN(F11833:J11833),LN(Calculations!$B$3))),0)</f>
        <v>8.7331394315874435E-5</v>
      </c>
    </row>
    <row r="11834" spans="1:11" x14ac:dyDescent="0.35">
      <c r="A11834">
        <v>11831</v>
      </c>
      <c r="B11834" t="str">
        <f t="shared" si="184"/>
        <v>2-57</v>
      </c>
      <c r="C11834">
        <v>-57.091435289861998</v>
      </c>
      <c r="D11834">
        <v>1.7061589943022</v>
      </c>
      <c r="E11834">
        <f>ASIN(SQRT((SIN(RADIANS(PARAMETERS!$D$8-D11834)/2)*SIN(RADIANS(PARAMETERS!$D$8-D11834)/2))+(COS(RADIANS(D11834))*COS(RADIANS(PARAMETERS!$D$8))*SIN(RADIANS(PARAMETERS!$D$9-C11834)/2)*SIN(RADIANS(PARAMETERS!$D$9-C11834)/2))))*2*3958.756</f>
        <v>978.16534607541212</v>
      </c>
      <c r="F11834">
        <v>3.8515336927958001E-4</v>
      </c>
      <c r="G11834">
        <v>1.4837583294138E-3</v>
      </c>
      <c r="H11834">
        <v>1.3421691022812999E-2</v>
      </c>
      <c r="I11834">
        <v>8.3950735628605E-2</v>
      </c>
      <c r="J11834">
        <v>0.51962178945541004</v>
      </c>
      <c r="K11834" s="6">
        <f>IFERROR(EXP(TREND(LN($F$1:$J$1),LN(F11834:J11834),LN(Calculations!$B$3))),0)</f>
        <v>9.2727268942617317E-5</v>
      </c>
    </row>
    <row r="11835" spans="1:11" x14ac:dyDescent="0.35">
      <c r="A11835">
        <v>11832</v>
      </c>
      <c r="B11835" t="str">
        <f t="shared" si="184"/>
        <v>2-57</v>
      </c>
      <c r="C11835">
        <v>-56.820113954961002</v>
      </c>
      <c r="D11835">
        <v>1.7061589943022</v>
      </c>
      <c r="E11835">
        <f>ASIN(SQRT((SIN(RADIANS(PARAMETERS!$D$8-D11835)/2)*SIN(RADIANS(PARAMETERS!$D$8-D11835)/2))+(COS(RADIANS(D11835))*COS(RADIANS(PARAMETERS!$D$8))*SIN(RADIANS(PARAMETERS!$D$9-C11835)/2)*SIN(RADIANS(PARAMETERS!$D$9-C11835)/2))))*2*3958.756</f>
        <v>982.89969206862725</v>
      </c>
      <c r="F11835">
        <v>4.1591754416004002E-4</v>
      </c>
      <c r="G11835">
        <v>1.6303556039929E-3</v>
      </c>
      <c r="H11835">
        <v>1.4961580745876E-2</v>
      </c>
      <c r="I11835">
        <v>9.3994736671448004E-2</v>
      </c>
      <c r="J11835">
        <v>0.57666164636612005</v>
      </c>
      <c r="K11835" s="6">
        <f>IFERROR(EXP(TREND(LN($F$1:$J$1),LN(F11835:J11835),LN(Calculations!$B$3))),0)</f>
        <v>9.7990173903869714E-5</v>
      </c>
    </row>
    <row r="11836" spans="1:11" x14ac:dyDescent="0.35">
      <c r="A11836">
        <v>11833</v>
      </c>
      <c r="B11836" t="str">
        <f t="shared" si="184"/>
        <v>2-61.5</v>
      </c>
      <c r="C11836">
        <v>-61.432576648276999</v>
      </c>
      <c r="D11836">
        <v>1.9774803292031999</v>
      </c>
      <c r="E11836">
        <f>ASIN(SQRT((SIN(RADIANS(PARAMETERS!$D$8-D11836)/2)*SIN(RADIANS(PARAMETERS!$D$8-D11836)/2))+(COS(RADIANS(D11836))*COS(RADIANS(PARAMETERS!$D$8))*SIN(RADIANS(PARAMETERS!$D$9-C11836)/2)*SIN(RADIANS(PARAMETERS!$D$9-C11836)/2))))*2*3958.756</f>
        <v>930.62410682820132</v>
      </c>
      <c r="F11836">
        <v>4.8214470734819998E-4</v>
      </c>
      <c r="G11836">
        <v>1.4365038368851001E-3</v>
      </c>
      <c r="H11836">
        <v>9.2726424336432994E-3</v>
      </c>
      <c r="I11836">
        <v>4.5795399695635002E-2</v>
      </c>
      <c r="J11836">
        <v>0.24474285542964999</v>
      </c>
      <c r="K11836" s="6">
        <f>IFERROR(EXP(TREND(LN($F$1:$J$1),LN(F11836:J11836),LN(Calculations!$B$3))),0)</f>
        <v>4.3819998799839475E-5</v>
      </c>
    </row>
    <row r="11837" spans="1:11" x14ac:dyDescent="0.35">
      <c r="A11837">
        <v>11834</v>
      </c>
      <c r="B11837" t="str">
        <f t="shared" si="184"/>
        <v>2-61</v>
      </c>
      <c r="C11837">
        <v>-61.161255313376003</v>
      </c>
      <c r="D11837">
        <v>1.9774803292031999</v>
      </c>
      <c r="E11837">
        <f>ASIN(SQRT((SIN(RADIANS(PARAMETERS!$D$8-D11837)/2)*SIN(RADIANS(PARAMETERS!$D$8-D11837)/2))+(COS(RADIANS(D11837))*COS(RADIANS(PARAMETERS!$D$8))*SIN(RADIANS(PARAMETERS!$D$9-C11837)/2)*SIN(RADIANS(PARAMETERS!$D$9-C11837)/2))))*2*3958.756</f>
        <v>929.73460127264195</v>
      </c>
      <c r="F11837">
        <v>4.7281495062634002E-4</v>
      </c>
      <c r="G11837">
        <v>1.3966765254736001E-3</v>
      </c>
      <c r="H11837">
        <v>9.1334749013186004E-3</v>
      </c>
      <c r="I11837">
        <v>4.6191506087779999E-2</v>
      </c>
      <c r="J11837">
        <v>0.25381177663803001</v>
      </c>
      <c r="K11837" s="6">
        <f>IFERROR(EXP(TREND(LN($F$1:$J$1),LN(F11837:J11837),LN(Calculations!$B$3))),0)</f>
        <v>4.5757505690720922E-5</v>
      </c>
    </row>
    <row r="11838" spans="1:11" x14ac:dyDescent="0.35">
      <c r="A11838">
        <v>11835</v>
      </c>
      <c r="B11838" t="str">
        <f t="shared" si="184"/>
        <v>2-61</v>
      </c>
      <c r="C11838">
        <v>-60.889933978475</v>
      </c>
      <c r="D11838">
        <v>1.9774803292031999</v>
      </c>
      <c r="E11838">
        <f>ASIN(SQRT((SIN(RADIANS(PARAMETERS!$D$8-D11838)/2)*SIN(RADIANS(PARAMETERS!$D$8-D11838)/2))+(COS(RADIANS(D11838))*COS(RADIANS(PARAMETERS!$D$8))*SIN(RADIANS(PARAMETERS!$D$9-C11838)/2)*SIN(RADIANS(PARAMETERS!$D$9-C11838)/2))))*2*3958.756</f>
        <v>929.21204759091245</v>
      </c>
      <c r="F11838">
        <v>4.6390696661547E-4</v>
      </c>
      <c r="G11838">
        <v>1.3572647003457E-3</v>
      </c>
      <c r="H11838">
        <v>8.9884335175156992E-3</v>
      </c>
      <c r="I11838">
        <v>4.6649683266878003E-2</v>
      </c>
      <c r="J11838">
        <v>0.26474186778068998</v>
      </c>
      <c r="K11838" s="6">
        <f>IFERROR(EXP(TREND(LN($F$1:$J$1),LN(F11838:J11838),LN(Calculations!$B$3))),0)</f>
        <v>4.7955763900924847E-5</v>
      </c>
    </row>
    <row r="11839" spans="1:11" x14ac:dyDescent="0.35">
      <c r="A11839">
        <v>11836</v>
      </c>
      <c r="B11839" t="str">
        <f t="shared" si="184"/>
        <v>2-60.5</v>
      </c>
      <c r="C11839">
        <v>-60.618612643573996</v>
      </c>
      <c r="D11839">
        <v>1.9774803292031999</v>
      </c>
      <c r="E11839">
        <f>ASIN(SQRT((SIN(RADIANS(PARAMETERS!$D$8-D11839)/2)*SIN(RADIANS(PARAMETERS!$D$8-D11839)/2))+(COS(RADIANS(D11839))*COS(RADIANS(PARAMETERS!$D$8))*SIN(RADIANS(PARAMETERS!$D$9-C11839)/2)*SIN(RADIANS(PARAMETERS!$D$9-C11839)/2))))*2*3958.756</f>
        <v>929.05706524855862</v>
      </c>
      <c r="F11839">
        <v>5.6317367125302998E-4</v>
      </c>
      <c r="G11839">
        <v>1.5061831800267001E-3</v>
      </c>
      <c r="H11839">
        <v>9.2899054288863997E-3</v>
      </c>
      <c r="I11839">
        <v>4.8121701925993E-2</v>
      </c>
      <c r="J11839">
        <v>0.27861237525940002</v>
      </c>
      <c r="K11839" s="6">
        <f>IFERROR(EXP(TREND(LN($F$1:$J$1),LN(F11839:J11839),LN(Calculations!$B$3))),0)</f>
        <v>4.5572475851404087E-5</v>
      </c>
    </row>
    <row r="11840" spans="1:11" x14ac:dyDescent="0.35">
      <c r="A11840">
        <v>11837</v>
      </c>
      <c r="B11840" t="str">
        <f t="shared" si="184"/>
        <v>2-60.5</v>
      </c>
      <c r="C11840">
        <v>-60.347291308673</v>
      </c>
      <c r="D11840">
        <v>1.9774803292031999</v>
      </c>
      <c r="E11840">
        <f>ASIN(SQRT((SIN(RADIANS(PARAMETERS!$D$8-D11840)/2)*SIN(RADIANS(PARAMETERS!$D$8-D11840)/2))+(COS(RADIANS(D11840))*COS(RADIANS(PARAMETERS!$D$8))*SIN(RADIANS(PARAMETERS!$D$9-C11840)/2)*SIN(RADIANS(PARAMETERS!$D$9-C11840)/2))))*2*3958.756</f>
        <v>929.26983823846695</v>
      </c>
      <c r="F11840">
        <v>3.4443190088496002E-4</v>
      </c>
      <c r="G11840">
        <v>1.1699232272804E-3</v>
      </c>
      <c r="H11840">
        <v>8.7561309337616001E-3</v>
      </c>
      <c r="I11840">
        <v>4.8440650105475998E-2</v>
      </c>
      <c r="J11840">
        <v>0.29153084754943998</v>
      </c>
      <c r="K11840" s="6">
        <f>IFERROR(EXP(TREND(LN($F$1:$J$1),LN(F11840:J11840),LN(Calculations!$B$3))),0)</f>
        <v>5.9586233755191766E-5</v>
      </c>
    </row>
    <row r="11841" spans="1:11" x14ac:dyDescent="0.35">
      <c r="A11841">
        <v>11838</v>
      </c>
      <c r="B11841" t="str">
        <f t="shared" si="184"/>
        <v>2-60</v>
      </c>
      <c r="C11841">
        <v>-60.075969973771997</v>
      </c>
      <c r="D11841">
        <v>1.9774803292031999</v>
      </c>
      <c r="E11841">
        <f>ASIN(SQRT((SIN(RADIANS(PARAMETERS!$D$8-D11841)/2)*SIN(RADIANS(PARAMETERS!$D$8-D11841)/2))+(COS(RADIANS(D11841))*COS(RADIANS(PARAMETERS!$D$8))*SIN(RADIANS(PARAMETERS!$D$9-C11841)/2)*SIN(RADIANS(PARAMETERS!$D$9-C11841)/2))))*2*3958.756</f>
        <v>929.85011399088148</v>
      </c>
      <c r="F11841">
        <v>3.1996483448893E-4</v>
      </c>
      <c r="G11841">
        <v>1.1167984921484999E-3</v>
      </c>
      <c r="H11841">
        <v>8.7200803682207992E-3</v>
      </c>
      <c r="I11841">
        <v>4.9648657441138999E-2</v>
      </c>
      <c r="J11841">
        <v>0.30657249689102001</v>
      </c>
      <c r="K11841" s="6">
        <f>IFERROR(EXP(TREND(LN($F$1:$J$1),LN(F11841:J11841),LN(Calculations!$B$3))),0)</f>
        <v>6.4121770677333696E-5</v>
      </c>
    </row>
    <row r="11842" spans="1:11" x14ac:dyDescent="0.35">
      <c r="A11842">
        <v>11839</v>
      </c>
      <c r="B11842" t="str">
        <f t="shared" si="184"/>
        <v>2-60</v>
      </c>
      <c r="C11842">
        <v>-59.804648638871001</v>
      </c>
      <c r="D11842">
        <v>1.9774803292031999</v>
      </c>
      <c r="E11842">
        <f>ASIN(SQRT((SIN(RADIANS(PARAMETERS!$D$8-D11842)/2)*SIN(RADIANS(PARAMETERS!$D$8-D11842)/2))+(COS(RADIANS(D11842))*COS(RADIANS(PARAMETERS!$D$8))*SIN(RADIANS(PARAMETERS!$D$9-C11842)/2)*SIN(RADIANS(PARAMETERS!$D$9-C11842)/2))))*2*3958.756</f>
        <v>930.7972048693307</v>
      </c>
      <c r="F11842">
        <v>3.1665022834204002E-4</v>
      </c>
      <c r="G11842">
        <v>1.1178198037669E-3</v>
      </c>
      <c r="H11842">
        <v>8.9387856423855001E-3</v>
      </c>
      <c r="I11842">
        <v>5.1853280514479003E-2</v>
      </c>
      <c r="J11842">
        <v>0.32548746466637002</v>
      </c>
      <c r="K11842" s="6">
        <f>IFERROR(EXP(TREND(LN($F$1:$J$1),LN(F11842:J11842),LN(Calculations!$B$3))),0)</f>
        <v>6.7668775617897684E-5</v>
      </c>
    </row>
    <row r="11843" spans="1:11" x14ac:dyDescent="0.35">
      <c r="A11843">
        <v>11840</v>
      </c>
      <c r="B11843" t="str">
        <f t="shared" si="184"/>
        <v>2-59.5</v>
      </c>
      <c r="C11843">
        <v>-59.533327303969998</v>
      </c>
      <c r="D11843">
        <v>1.9774803292031999</v>
      </c>
      <c r="E11843">
        <f>ASIN(SQRT((SIN(RADIANS(PARAMETERS!$D$8-D11843)/2)*SIN(RADIANS(PARAMETERS!$D$8-D11843)/2))+(COS(RADIANS(D11843))*COS(RADIANS(PARAMETERS!$D$8))*SIN(RADIANS(PARAMETERS!$D$9-C11843)/2)*SIN(RADIANS(PARAMETERS!$D$9-C11843)/2))))*2*3958.756</f>
        <v>932.10999223184126</v>
      </c>
      <c r="F11843">
        <v>3.1753000803291998E-4</v>
      </c>
      <c r="G11843">
        <v>1.1352739529683999E-3</v>
      </c>
      <c r="H11843">
        <v>9.2904474586247999E-3</v>
      </c>
      <c r="I11843">
        <v>5.4771769791842E-2</v>
      </c>
      <c r="J11843">
        <v>0.34736022353172002</v>
      </c>
      <c r="K11843" s="6">
        <f>IFERROR(EXP(TREND(LN($F$1:$J$1),LN(F11843:J11843),LN(Calculations!$B$3))),0)</f>
        <v>7.13467005836395E-5</v>
      </c>
    </row>
    <row r="11844" spans="1:11" x14ac:dyDescent="0.35">
      <c r="A11844">
        <v>11841</v>
      </c>
      <c r="B11844" t="str">
        <f t="shared" si="184"/>
        <v>2-59.5</v>
      </c>
      <c r="C11844">
        <v>-59.262005969069001</v>
      </c>
      <c r="D11844">
        <v>1.9774803292031999</v>
      </c>
      <c r="E11844">
        <f>ASIN(SQRT((SIN(RADIANS(PARAMETERS!$D$8-D11844)/2)*SIN(RADIANS(PARAMETERS!$D$8-D11844)/2))+(COS(RADIANS(D11844))*COS(RADIANS(PARAMETERS!$D$8))*SIN(RADIANS(PARAMETERS!$D$9-C11844)/2)*SIN(RADIANS(PARAMETERS!$D$9-C11844)/2))))*2*3958.756</f>
        <v>933.78693300166401</v>
      </c>
      <c r="F11844">
        <v>3.1869916711003E-4</v>
      </c>
      <c r="G11844">
        <v>1.1556055396795E-3</v>
      </c>
      <c r="H11844">
        <v>9.6970517188311005E-3</v>
      </c>
      <c r="I11844">
        <v>5.8128837496042002E-2</v>
      </c>
      <c r="J11844">
        <v>0.37130975723267001</v>
      </c>
      <c r="K11844" s="6">
        <f>IFERROR(EXP(TREND(LN($F$1:$J$1),LN(F11844:J11844),LN(Calculations!$B$3))),0)</f>
        <v>7.5295990467612228E-5</v>
      </c>
    </row>
    <row r="11845" spans="1:11" x14ac:dyDescent="0.35">
      <c r="A11845">
        <v>11842</v>
      </c>
      <c r="B11845" t="str">
        <f t="shared" ref="B11845:B11908" si="185">MROUND(D11845,1)&amp;MROUND(C11845,-0.5)</f>
        <v>2-59</v>
      </c>
      <c r="C11845">
        <v>-58.990684634167998</v>
      </c>
      <c r="D11845">
        <v>1.9774803292031999</v>
      </c>
      <c r="E11845">
        <f>ASIN(SQRT((SIN(RADIANS(PARAMETERS!$D$8-D11845)/2)*SIN(RADIANS(PARAMETERS!$D$8-D11845)/2))+(COS(RADIANS(D11845))*COS(RADIANS(PARAMETERS!$D$8))*SIN(RADIANS(PARAMETERS!$D$9-C11845)/2)*SIN(RADIANS(PARAMETERS!$D$9-C11845)/2))))*2*3958.756</f>
        <v>935.8260686579589</v>
      </c>
      <c r="F11845">
        <v>3.2587983878329001E-4</v>
      </c>
      <c r="G11845">
        <v>1.2095111887902E-3</v>
      </c>
      <c r="H11845">
        <v>1.0445334948599E-2</v>
      </c>
      <c r="I11845">
        <v>6.3496559858322005E-2</v>
      </c>
      <c r="J11845">
        <v>0.40458858013152998</v>
      </c>
      <c r="K11845" s="6">
        <f>IFERROR(EXP(TREND(LN($F$1:$J$1),LN(F11845:J11845),LN(Calculations!$B$3))),0)</f>
        <v>8.0200567967291347E-5</v>
      </c>
    </row>
    <row r="11846" spans="1:11" x14ac:dyDescent="0.35">
      <c r="A11846">
        <v>11843</v>
      </c>
      <c r="B11846" t="str">
        <f t="shared" si="185"/>
        <v>2-58.5</v>
      </c>
      <c r="C11846">
        <v>-58.719363299267002</v>
      </c>
      <c r="D11846">
        <v>1.9774803292031999</v>
      </c>
      <c r="E11846">
        <f>ASIN(SQRT((SIN(RADIANS(PARAMETERS!$D$8-D11846)/2)*SIN(RADIANS(PARAMETERS!$D$8-D11846)/2))+(COS(RADIANS(D11846))*COS(RADIANS(PARAMETERS!$D$8))*SIN(RADIANS(PARAMETERS!$D$9-C11846)/2)*SIN(RADIANS(PARAMETERS!$D$9-C11846)/2))))*2*3958.756</f>
        <v>938.22503652530077</v>
      </c>
      <c r="F11846">
        <v>3.3391581382601998E-4</v>
      </c>
      <c r="G11846">
        <v>1.2840087292716E-3</v>
      </c>
      <c r="H11846">
        <v>1.1531288735569E-2</v>
      </c>
      <c r="I11846">
        <v>7.1262985467911003E-2</v>
      </c>
      <c r="J11846">
        <v>0.45038759708405002</v>
      </c>
      <c r="K11846" s="6">
        <f>IFERROR(EXP(TREND(LN($F$1:$J$1),LN(F11846:J11846),LN(Calculations!$B$3))),0)</f>
        <v>8.6862941170598836E-5</v>
      </c>
    </row>
    <row r="11847" spans="1:11" x14ac:dyDescent="0.35">
      <c r="A11847">
        <v>11844</v>
      </c>
      <c r="B11847" t="str">
        <f t="shared" si="185"/>
        <v>2-58.5</v>
      </c>
      <c r="C11847">
        <v>-58.448041964365999</v>
      </c>
      <c r="D11847">
        <v>1.9774803292031999</v>
      </c>
      <c r="E11847">
        <f>ASIN(SQRT((SIN(RADIANS(PARAMETERS!$D$8-D11847)/2)*SIN(RADIANS(PARAMETERS!$D$8-D11847)/2))+(COS(RADIANS(D11847))*COS(RADIANS(PARAMETERS!$D$8))*SIN(RADIANS(PARAMETERS!$D$9-C11847)/2)*SIN(RADIANS(PARAMETERS!$D$9-C11847)/2))))*2*3958.756</f>
        <v>940.98108321217148</v>
      </c>
      <c r="F11847">
        <v>3.404579765629E-4</v>
      </c>
      <c r="G11847">
        <v>1.3768172357230999E-3</v>
      </c>
      <c r="H11847">
        <v>1.2998325750232E-2</v>
      </c>
      <c r="I11847">
        <v>8.1909209489821999E-2</v>
      </c>
      <c r="J11847">
        <v>0.50989365577697998</v>
      </c>
      <c r="K11847" s="6">
        <f>IFERROR(EXP(TREND(LN($F$1:$J$1),LN(F11847:J11847),LN(Calculations!$B$3))),0)</f>
        <v>9.5499934314946199E-5</v>
      </c>
    </row>
    <row r="11848" spans="1:11" x14ac:dyDescent="0.35">
      <c r="A11848">
        <v>11845</v>
      </c>
      <c r="B11848" t="str">
        <f t="shared" si="185"/>
        <v>2-58</v>
      </c>
      <c r="C11848">
        <v>-58.176720629465002</v>
      </c>
      <c r="D11848">
        <v>1.9774803292031999</v>
      </c>
      <c r="E11848">
        <f>ASIN(SQRT((SIN(RADIANS(PARAMETERS!$D$8-D11848)/2)*SIN(RADIANS(PARAMETERS!$D$8-D11848)/2))+(COS(RADIANS(D11848))*COS(RADIANS(PARAMETERS!$D$8))*SIN(RADIANS(PARAMETERS!$D$9-C11848)/2)*SIN(RADIANS(PARAMETERS!$D$9-C11848)/2))))*2*3958.756</f>
        <v>944.09108002346329</v>
      </c>
      <c r="F11848">
        <v>3.5375927109271001E-4</v>
      </c>
      <c r="G11848">
        <v>1.5020000282675E-3</v>
      </c>
      <c r="H11848">
        <v>1.4774166978896001E-2</v>
      </c>
      <c r="I11848">
        <v>9.4420090317725996E-2</v>
      </c>
      <c r="J11848">
        <v>0.57828044891357</v>
      </c>
      <c r="K11848" s="6">
        <f>IFERROR(EXP(TREND(LN($F$1:$J$1),LN(F11848:J11848),LN(Calculations!$B$3))),0)</f>
        <v>1.0416013180584989E-4</v>
      </c>
    </row>
    <row r="11849" spans="1:11" x14ac:dyDescent="0.35">
      <c r="A11849">
        <v>11846</v>
      </c>
      <c r="B11849" t="str">
        <f t="shared" si="185"/>
        <v>2-58</v>
      </c>
      <c r="C11849">
        <v>-57.905399294565001</v>
      </c>
      <c r="D11849">
        <v>1.9774803292031999</v>
      </c>
      <c r="E11849">
        <f>ASIN(SQRT((SIN(RADIANS(PARAMETERS!$D$8-D11849)/2)*SIN(RADIANS(PARAMETERS!$D$8-D11849)/2))+(COS(RADIANS(D11849))*COS(RADIANS(PARAMETERS!$D$8))*SIN(RADIANS(PARAMETERS!$D$9-C11849)/2)*SIN(RADIANS(PARAMETERS!$D$9-C11849)/2))))*2*3958.756</f>
        <v>947.55154015084838</v>
      </c>
      <c r="F11849">
        <v>3.7066885852254998E-4</v>
      </c>
      <c r="G11849">
        <v>1.6410448588431001E-3</v>
      </c>
      <c r="H11849">
        <v>1.6687398776412E-2</v>
      </c>
      <c r="I11849">
        <v>0.10795077681541</v>
      </c>
      <c r="J11849">
        <v>0.65200036764144997</v>
      </c>
      <c r="K11849" s="6">
        <f>IFERROR(EXP(TREND(LN($F$1:$J$1),LN(F11849:J11849),LN(Calculations!$B$3))),0)</f>
        <v>1.1251179108923216E-4</v>
      </c>
    </row>
    <row r="11850" spans="1:11" x14ac:dyDescent="0.35">
      <c r="A11850">
        <v>11847</v>
      </c>
      <c r="B11850" t="str">
        <f t="shared" si="185"/>
        <v>2-57.5</v>
      </c>
      <c r="C11850">
        <v>-57.634077959663998</v>
      </c>
      <c r="D11850">
        <v>1.9774803292031999</v>
      </c>
      <c r="E11850">
        <f>ASIN(SQRT((SIN(RADIANS(PARAMETERS!$D$8-D11850)/2)*SIN(RADIANS(PARAMETERS!$D$8-D11850)/2))+(COS(RADIANS(D11850))*COS(RADIANS(PARAMETERS!$D$8))*SIN(RADIANS(PARAMETERS!$D$9-C11850)/2)*SIN(RADIANS(PARAMETERS!$D$9-C11850)/2))))*2*3958.756</f>
        <v>951.358637428203</v>
      </c>
      <c r="F11850">
        <v>3.9105492760426998E-4</v>
      </c>
      <c r="G11850">
        <v>1.7952868947759E-3</v>
      </c>
      <c r="H11850">
        <v>1.8761793151498E-2</v>
      </c>
      <c r="I11850">
        <v>0.1226319745183</v>
      </c>
      <c r="J11850">
        <v>0.73047250509261996</v>
      </c>
      <c r="K11850" s="6">
        <f>IFERROR(EXP(TREND(LN($F$1:$J$1),LN(F11850:J11850),LN(Calculations!$B$3))),0)</f>
        <v>1.2053481107197985E-4</v>
      </c>
    </row>
    <row r="11851" spans="1:11" x14ac:dyDescent="0.35">
      <c r="A11851">
        <v>11848</v>
      </c>
      <c r="B11851" t="str">
        <f t="shared" si="185"/>
        <v>2-57.5</v>
      </c>
      <c r="C11851">
        <v>-57.362756624763001</v>
      </c>
      <c r="D11851">
        <v>1.9774803292031999</v>
      </c>
      <c r="E11851">
        <f>ASIN(SQRT((SIN(RADIANS(PARAMETERS!$D$8-D11851)/2)*SIN(RADIANS(PARAMETERS!$D$8-D11851)/2))+(COS(RADIANS(D11851))*COS(RADIANS(PARAMETERS!$D$8))*SIN(RADIANS(PARAMETERS!$D$9-C11851)/2)*SIN(RADIANS(PARAMETERS!$D$9-C11851)/2))))*2*3958.756</f>
        <v>955.50822642678258</v>
      </c>
      <c r="F11851">
        <v>4.6795984962954998E-4</v>
      </c>
      <c r="G11851">
        <v>2.1009971387683998E-3</v>
      </c>
      <c r="H11851">
        <v>2.1558841690421E-2</v>
      </c>
      <c r="I11851">
        <v>0.13983914256096</v>
      </c>
      <c r="J11851">
        <v>0.81311661005019997</v>
      </c>
      <c r="K11851" s="6">
        <f>IFERROR(EXP(TREND(LN($F$1:$J$1),LN(F11851:J11851),LN(Calculations!$B$3))),0)</f>
        <v>1.2359026167020376E-4</v>
      </c>
    </row>
    <row r="11852" spans="1:11" x14ac:dyDescent="0.35">
      <c r="A11852">
        <v>11849</v>
      </c>
      <c r="B11852" t="str">
        <f t="shared" si="185"/>
        <v>2-57</v>
      </c>
      <c r="C11852">
        <v>-57.091435289861998</v>
      </c>
      <c r="D11852">
        <v>1.9774803292031999</v>
      </c>
      <c r="E11852">
        <f>ASIN(SQRT((SIN(RADIANS(PARAMETERS!$D$8-D11852)/2)*SIN(RADIANS(PARAMETERS!$D$8-D11852)/2))+(COS(RADIANS(D11852))*COS(RADIANS(PARAMETERS!$D$8))*SIN(RADIANS(PARAMETERS!$D$9-C11852)/2)*SIN(RADIANS(PARAMETERS!$D$9-C11852)/2))))*2*3958.756</f>
        <v>959.9958636577071</v>
      </c>
      <c r="F11852">
        <v>5.2023446187376998E-4</v>
      </c>
      <c r="G11852">
        <v>2.3840139620006002E-3</v>
      </c>
      <c r="H11852">
        <v>2.4515109136701001E-2</v>
      </c>
      <c r="I11852">
        <v>0.15835490822792</v>
      </c>
      <c r="J11852">
        <v>0.89868652820587003</v>
      </c>
      <c r="K11852" s="6">
        <f>IFERROR(EXP(TREND(LN($F$1:$J$1),LN(F11852:J11852),LN(Calculations!$B$3))),0)</f>
        <v>1.2909198768885856E-4</v>
      </c>
    </row>
    <row r="11853" spans="1:11" x14ac:dyDescent="0.35">
      <c r="A11853">
        <v>11850</v>
      </c>
      <c r="B11853" t="str">
        <f t="shared" si="185"/>
        <v>2-57</v>
      </c>
      <c r="C11853">
        <v>-56.820113954961002</v>
      </c>
      <c r="D11853">
        <v>1.9774803292031999</v>
      </c>
      <c r="E11853">
        <f>ASIN(SQRT((SIN(RADIANS(PARAMETERS!$D$8-D11853)/2)*SIN(RADIANS(PARAMETERS!$D$8-D11853)/2))+(COS(RADIANS(D11853))*COS(RADIANS(PARAMETERS!$D$8))*SIN(RADIANS(PARAMETERS!$D$9-C11853)/2)*SIN(RADIANS(PARAMETERS!$D$9-C11853)/2))))*2*3958.756</f>
        <v>964.81682964581364</v>
      </c>
      <c r="F11853">
        <v>5.7350791757925998E-4</v>
      </c>
      <c r="G11853">
        <v>2.6713320985436001E-3</v>
      </c>
      <c r="H11853">
        <v>2.7627062052488001E-2</v>
      </c>
      <c r="I11853">
        <v>0.17806059122085999</v>
      </c>
      <c r="J11853">
        <v>0.98683637380599998</v>
      </c>
      <c r="K11853" s="6">
        <f>IFERROR(EXP(TREND(LN($F$1:$J$1),LN(F11853:J11853),LN(Calculations!$B$3))),0)</f>
        <v>1.3464783936703093E-4</v>
      </c>
    </row>
    <row r="11854" spans="1:11" x14ac:dyDescent="0.35">
      <c r="A11854">
        <v>11851</v>
      </c>
      <c r="B11854" t="str">
        <f t="shared" si="185"/>
        <v>2-61.5</v>
      </c>
      <c r="C11854">
        <v>-61.432576648276999</v>
      </c>
      <c r="D11854">
        <v>2.2488016641041999</v>
      </c>
      <c r="E11854">
        <f>ASIN(SQRT((SIN(RADIANS(PARAMETERS!$D$8-D11854)/2)*SIN(RADIANS(PARAMETERS!$D$8-D11854)/2))+(COS(RADIANS(D11854))*COS(RADIANS(PARAMETERS!$D$8))*SIN(RADIANS(PARAMETERS!$D$9-C11854)/2)*SIN(RADIANS(PARAMETERS!$D$9-C11854)/2))))*2*3958.756</f>
        <v>911.90898379910561</v>
      </c>
      <c r="F11854">
        <v>5.8565597282723004E-4</v>
      </c>
      <c r="G11854">
        <v>2.0543700084089999E-3</v>
      </c>
      <c r="H11854">
        <v>1.5920575708150999E-2</v>
      </c>
      <c r="I11854">
        <v>8.6310513317585005E-2</v>
      </c>
      <c r="J11854">
        <v>0.47978535294532998</v>
      </c>
      <c r="K11854" s="6">
        <f>IFERROR(EXP(TREND(LN($F$1:$J$1),LN(F11854:J11854),LN(Calculations!$B$3))),0)</f>
        <v>7.481688718712724E-5</v>
      </c>
    </row>
    <row r="11855" spans="1:11" x14ac:dyDescent="0.35">
      <c r="A11855">
        <v>11852</v>
      </c>
      <c r="B11855" t="str">
        <f t="shared" si="185"/>
        <v>2-61</v>
      </c>
      <c r="C11855">
        <v>-61.161255313376003</v>
      </c>
      <c r="D11855">
        <v>2.2488016641041999</v>
      </c>
      <c r="E11855">
        <f>ASIN(SQRT((SIN(RADIANS(PARAMETERS!$D$8-D11855)/2)*SIN(RADIANS(PARAMETERS!$D$8-D11855)/2))+(COS(RADIANS(D11855))*COS(RADIANS(PARAMETERS!$D$8))*SIN(RADIANS(PARAMETERS!$D$9-C11855)/2)*SIN(RADIANS(PARAMETERS!$D$9-C11855)/2))))*2*3958.756</f>
        <v>911.00169773283824</v>
      </c>
      <c r="F11855">
        <v>5.6892767315729997E-4</v>
      </c>
      <c r="G11855">
        <v>1.9867371302098001E-3</v>
      </c>
      <c r="H11855">
        <v>1.5719387680292001E-2</v>
      </c>
      <c r="I11855">
        <v>8.7448127567768E-2</v>
      </c>
      <c r="J11855">
        <v>0.49720621109009</v>
      </c>
      <c r="K11855" s="6">
        <f>IFERROR(EXP(TREND(LN($F$1:$J$1),LN(F11855:J11855),LN(Calculations!$B$3))),0)</f>
        <v>7.7879507279723535E-5</v>
      </c>
    </row>
    <row r="11856" spans="1:11" x14ac:dyDescent="0.35">
      <c r="A11856">
        <v>11853</v>
      </c>
      <c r="B11856" t="str">
        <f t="shared" si="185"/>
        <v>2-61</v>
      </c>
      <c r="C11856">
        <v>-60.889933978475</v>
      </c>
      <c r="D11856">
        <v>2.2488016641041999</v>
      </c>
      <c r="E11856">
        <f>ASIN(SQRT((SIN(RADIANS(PARAMETERS!$D$8-D11856)/2)*SIN(RADIANS(PARAMETERS!$D$8-D11856)/2))+(COS(RADIANS(D11856))*COS(RADIANS(PARAMETERS!$D$8))*SIN(RADIANS(PARAMETERS!$D$9-C11856)/2)*SIN(RADIANS(PARAMETERS!$D$9-C11856)/2))))*2*3958.756</f>
        <v>910.46868203044789</v>
      </c>
      <c r="F11856">
        <v>5.5135233560577002E-4</v>
      </c>
      <c r="G11856">
        <v>1.9119179341942E-3</v>
      </c>
      <c r="H11856">
        <v>1.5462670475244999E-2</v>
      </c>
      <c r="I11856">
        <v>8.8712804019451003E-2</v>
      </c>
      <c r="J11856">
        <v>0.51895117759705001</v>
      </c>
      <c r="K11856" s="6">
        <f>IFERROR(EXP(TREND(LN($F$1:$J$1),LN(F11856:J11856),LN(Calculations!$B$3))),0)</f>
        <v>8.1482261679513673E-5</v>
      </c>
    </row>
    <row r="11857" spans="1:11" x14ac:dyDescent="0.35">
      <c r="A11857">
        <v>11854</v>
      </c>
      <c r="B11857" t="str">
        <f t="shared" si="185"/>
        <v>2-60.5</v>
      </c>
      <c r="C11857">
        <v>-60.618612643573996</v>
      </c>
      <c r="D11857">
        <v>2.2488016641041999</v>
      </c>
      <c r="E11857">
        <f>ASIN(SQRT((SIN(RADIANS(PARAMETERS!$D$8-D11857)/2)*SIN(RADIANS(PARAMETERS!$D$8-D11857)/2))+(COS(RADIANS(D11857))*COS(RADIANS(PARAMETERS!$D$8))*SIN(RADIANS(PARAMETERS!$D$9-C11857)/2)*SIN(RADIANS(PARAMETERS!$D$9-C11857)/2))))*2*3958.756</f>
        <v>910.31059442990306</v>
      </c>
      <c r="F11857">
        <v>5.5069004883989995E-4</v>
      </c>
      <c r="G11857">
        <v>1.8860886339098E-3</v>
      </c>
      <c r="H11857">
        <v>1.5432785265148E-2</v>
      </c>
      <c r="I11857">
        <v>9.0818159282207003E-2</v>
      </c>
      <c r="J11857">
        <v>0.54414981603622004</v>
      </c>
      <c r="K11857" s="6">
        <f>IFERROR(EXP(TREND(LN($F$1:$J$1),LN(F11857:J11857),LN(Calculations!$B$3))),0)</f>
        <v>8.4522002463391851E-5</v>
      </c>
    </row>
    <row r="11858" spans="1:11" x14ac:dyDescent="0.35">
      <c r="A11858">
        <v>11855</v>
      </c>
      <c r="B11858" t="str">
        <f t="shared" si="185"/>
        <v>2-60.5</v>
      </c>
      <c r="C11858">
        <v>-60.347291308673</v>
      </c>
      <c r="D11858">
        <v>2.2488016641041999</v>
      </c>
      <c r="E11858">
        <f>ASIN(SQRT((SIN(RADIANS(PARAMETERS!$D$8-D11858)/2)*SIN(RADIANS(PARAMETERS!$D$8-D11858)/2))+(COS(RADIANS(D11858))*COS(RADIANS(PARAMETERS!$D$8))*SIN(RADIANS(PARAMETERS!$D$9-C11858)/2)*SIN(RADIANS(PARAMETERS!$D$9-C11858)/2))))*2*3958.756</f>
        <v>910.52763030630081</v>
      </c>
      <c r="F11858">
        <v>3.1327048782258998E-4</v>
      </c>
      <c r="G11858">
        <v>1.4992326032369999E-3</v>
      </c>
      <c r="H11858">
        <v>1.4780947007239E-2</v>
      </c>
      <c r="I11858">
        <v>9.1996669769286998E-2</v>
      </c>
      <c r="J11858">
        <v>0.56750297546386996</v>
      </c>
      <c r="K11858" s="6">
        <f>IFERROR(EXP(TREND(LN($F$1:$J$1),LN(F11858:J11858),LN(Calculations!$B$3))),0)</f>
        <v>1.0611648893946414E-4</v>
      </c>
    </row>
    <row r="11859" spans="1:11" x14ac:dyDescent="0.35">
      <c r="A11859">
        <v>11856</v>
      </c>
      <c r="B11859" t="str">
        <f t="shared" si="185"/>
        <v>2-60</v>
      </c>
      <c r="C11859">
        <v>-60.075969973771997</v>
      </c>
      <c r="D11859">
        <v>2.2488016641041999</v>
      </c>
      <c r="E11859">
        <f>ASIN(SQRT((SIN(RADIANS(PARAMETERS!$D$8-D11859)/2)*SIN(RADIANS(PARAMETERS!$D$8-D11859)/2))+(COS(RADIANS(D11859))*COS(RADIANS(PARAMETERS!$D$8))*SIN(RADIANS(PARAMETERS!$D$9-C11859)/2)*SIN(RADIANS(PARAMETERS!$D$9-C11859)/2))))*2*3958.756</f>
        <v>911.1195214670646</v>
      </c>
      <c r="F11859">
        <v>2.8161852969787999E-4</v>
      </c>
      <c r="G11859">
        <v>1.4221497112885E-3</v>
      </c>
      <c r="H11859">
        <v>1.4699118211865E-2</v>
      </c>
      <c r="I11859">
        <v>9.4039469957352004E-2</v>
      </c>
      <c r="J11859">
        <v>0.59106791019439997</v>
      </c>
      <c r="K11859" s="6">
        <f>IFERROR(EXP(TREND(LN($F$1:$J$1),LN(F11859:J11859),LN(Calculations!$B$3))),0)</f>
        <v>1.1290242946924893E-4</v>
      </c>
    </row>
    <row r="11860" spans="1:11" x14ac:dyDescent="0.35">
      <c r="A11860">
        <v>11857</v>
      </c>
      <c r="B11860" t="str">
        <f t="shared" si="185"/>
        <v>2-60</v>
      </c>
      <c r="C11860">
        <v>-59.804648638871001</v>
      </c>
      <c r="D11860">
        <v>2.2488016641041999</v>
      </c>
      <c r="E11860">
        <f>ASIN(SQRT((SIN(RADIANS(PARAMETERS!$D$8-D11860)/2)*SIN(RADIANS(PARAMETERS!$D$8-D11860)/2))+(COS(RADIANS(D11860))*COS(RADIANS(PARAMETERS!$D$8))*SIN(RADIANS(PARAMETERS!$D$9-C11860)/2)*SIN(RADIANS(PARAMETERS!$D$9-C11860)/2))))*2*3958.756</f>
        <v>912.08553780542832</v>
      </c>
      <c r="F11860">
        <v>2.756520989351E-4</v>
      </c>
      <c r="G11860">
        <v>1.4217898715287E-3</v>
      </c>
      <c r="H11860">
        <v>1.5057751908898E-2</v>
      </c>
      <c r="I11860">
        <v>9.7835712134837993E-2</v>
      </c>
      <c r="J11860">
        <v>0.61935991048812999</v>
      </c>
      <c r="K11860" s="6">
        <f>IFERROR(EXP(TREND(LN($F$1:$J$1),LN(F11860:J11860),LN(Calculations!$B$3))),0)</f>
        <v>1.1745636343865097E-4</v>
      </c>
    </row>
    <row r="11861" spans="1:11" x14ac:dyDescent="0.35">
      <c r="A11861">
        <v>11858</v>
      </c>
      <c r="B11861" t="str">
        <f t="shared" si="185"/>
        <v>2-59.5</v>
      </c>
      <c r="C11861">
        <v>-59.533327303969998</v>
      </c>
      <c r="D11861">
        <v>2.2488016641041999</v>
      </c>
      <c r="E11861">
        <f>ASIN(SQRT((SIN(RADIANS(PARAMETERS!$D$8-D11861)/2)*SIN(RADIANS(PARAMETERS!$D$8-D11861)/2))+(COS(RADIANS(D11861))*COS(RADIANS(PARAMETERS!$D$8))*SIN(RADIANS(PARAMETERS!$D$9-C11861)/2)*SIN(RADIANS(PARAMETERS!$D$9-C11861)/2))))*2*3958.756</f>
        <v>913.42449178847812</v>
      </c>
      <c r="F11861">
        <v>2.7394862263462998E-4</v>
      </c>
      <c r="G11861">
        <v>1.4397603226826E-3</v>
      </c>
      <c r="H11861">
        <v>1.5607463195919999E-2</v>
      </c>
      <c r="I11861">
        <v>0.10292354971169999</v>
      </c>
      <c r="J11861">
        <v>0.65298825502395996</v>
      </c>
      <c r="K11861" s="6">
        <f>IFERROR(EXP(TREND(LN($F$1:$J$1),LN(F11861:J11861),LN(Calculations!$B$3))),0)</f>
        <v>1.2221086272817117E-4</v>
      </c>
    </row>
    <row r="11862" spans="1:11" x14ac:dyDescent="0.35">
      <c r="A11862">
        <v>11859</v>
      </c>
      <c r="B11862" t="str">
        <f t="shared" si="185"/>
        <v>2-59.5</v>
      </c>
      <c r="C11862">
        <v>-59.262005969069001</v>
      </c>
      <c r="D11862">
        <v>2.2488016641041999</v>
      </c>
      <c r="E11862">
        <f>ASIN(SQRT((SIN(RADIANS(PARAMETERS!$D$8-D11862)/2)*SIN(RADIANS(PARAMETERS!$D$8-D11862)/2))+(COS(RADIANS(D11862))*COS(RADIANS(PARAMETERS!$D$8))*SIN(RADIANS(PARAMETERS!$D$9-C11862)/2)*SIN(RADIANS(PARAMETERS!$D$9-C11862)/2))))*2*3958.756</f>
        <v>915.13474571561244</v>
      </c>
      <c r="F11862">
        <v>2.7241042698734002E-4</v>
      </c>
      <c r="G11862">
        <v>1.4614961110055E-3</v>
      </c>
      <c r="H11862">
        <v>1.6263458877801999E-2</v>
      </c>
      <c r="I11862">
        <v>0.10902821272612</v>
      </c>
      <c r="J11862">
        <v>0.69114190340042003</v>
      </c>
      <c r="K11862" s="6">
        <f>IFERROR(EXP(TREND(LN($F$1:$J$1),LN(F11862:J11862),LN(Calculations!$B$3))),0)</f>
        <v>1.2752238875220776E-4</v>
      </c>
    </row>
    <row r="11863" spans="1:11" x14ac:dyDescent="0.35">
      <c r="A11863">
        <v>11860</v>
      </c>
      <c r="B11863" t="str">
        <f t="shared" si="185"/>
        <v>2-59</v>
      </c>
      <c r="C11863">
        <v>-58.990684634167998</v>
      </c>
      <c r="D11863">
        <v>2.2488016641041999</v>
      </c>
      <c r="E11863">
        <f>ASIN(SQRT((SIN(RADIANS(PARAMETERS!$D$8-D11863)/2)*SIN(RADIANS(PARAMETERS!$D$8-D11863)/2))+(COS(RADIANS(D11863))*COS(RADIANS(PARAMETERS!$D$8))*SIN(RADIANS(PARAMETERS!$D$9-C11863)/2)*SIN(RADIANS(PARAMETERS!$D$9-C11863)/2))))*2*3958.756</f>
        <v>917.21422164449916</v>
      </c>
      <c r="F11863">
        <v>2.8027893858962E-4</v>
      </c>
      <c r="G11863">
        <v>1.5397033421323E-3</v>
      </c>
      <c r="H11863">
        <v>1.7542926594615E-2</v>
      </c>
      <c r="I11863">
        <v>0.11899065971375</v>
      </c>
      <c r="J11863">
        <v>0.74432313442230003</v>
      </c>
      <c r="K11863" s="6">
        <f>IFERROR(EXP(TREND(LN($F$1:$J$1),LN(F11863:J11863),LN(Calculations!$B$3))),0)</f>
        <v>1.3357042650643001E-4</v>
      </c>
    </row>
    <row r="11864" spans="1:11" x14ac:dyDescent="0.35">
      <c r="A11864">
        <v>11861</v>
      </c>
      <c r="B11864" t="str">
        <f t="shared" si="185"/>
        <v>2-58.5</v>
      </c>
      <c r="C11864">
        <v>-58.719363299267002</v>
      </c>
      <c r="D11864">
        <v>2.2488016641041999</v>
      </c>
      <c r="E11864">
        <f>ASIN(SQRT((SIN(RADIANS(PARAMETERS!$D$8-D11864)/2)*SIN(RADIANS(PARAMETERS!$D$8-D11864)/2))+(COS(RADIANS(D11864))*COS(RADIANS(PARAMETERS!$D$8))*SIN(RADIANS(PARAMETERS!$D$9-C11864)/2)*SIN(RADIANS(PARAMETERS!$D$9-C11864)/2))))*2*3958.756</f>
        <v>919.6604138454644</v>
      </c>
      <c r="F11864">
        <v>2.9187323525547998E-4</v>
      </c>
      <c r="G11864">
        <v>1.6600252129138E-3</v>
      </c>
      <c r="H11864">
        <v>1.9465301185845999E-2</v>
      </c>
      <c r="I11864">
        <v>0.13360185921192</v>
      </c>
      <c r="J11864">
        <v>0.81658077239990001</v>
      </c>
      <c r="K11864" s="6">
        <f>IFERROR(EXP(TREND(LN($F$1:$J$1),LN(F11864:J11864),LN(Calculations!$B$3))),0)</f>
        <v>1.4144320774082402E-4</v>
      </c>
    </row>
    <row r="11865" spans="1:11" x14ac:dyDescent="0.35">
      <c r="A11865">
        <v>11862</v>
      </c>
      <c r="B11865" t="str">
        <f t="shared" si="185"/>
        <v>2-58.5</v>
      </c>
      <c r="C11865">
        <v>-58.448041964365999</v>
      </c>
      <c r="D11865">
        <v>2.2488016641041999</v>
      </c>
      <c r="E11865">
        <f>ASIN(SQRT((SIN(RADIANS(PARAMETERS!$D$8-D11865)/2)*SIN(RADIANS(PARAMETERS!$D$8-D11865)/2))+(COS(RADIANS(D11865))*COS(RADIANS(PARAMETERS!$D$8))*SIN(RADIANS(PARAMETERS!$D$9-C11865)/2)*SIN(RADIANS(PARAMETERS!$D$9-C11865)/2))))*2*3958.756</f>
        <v>922.47040361253937</v>
      </c>
      <c r="F11865">
        <v>3.0395621433854E-4</v>
      </c>
      <c r="G11865">
        <v>1.8165401415898999E-3</v>
      </c>
      <c r="H11865">
        <v>2.2073358297348002E-2</v>
      </c>
      <c r="I11865">
        <v>0.15360584855080001</v>
      </c>
      <c r="J11865">
        <v>0.90809088945389005</v>
      </c>
      <c r="K11865" s="6">
        <f>IFERROR(EXP(TREND(LN($F$1:$J$1),LN(F11865:J11865),LN(Calculations!$B$3))),0)</f>
        <v>1.5143186433092817E-4</v>
      </c>
    </row>
    <row r="11866" spans="1:11" x14ac:dyDescent="0.35">
      <c r="A11866">
        <v>11863</v>
      </c>
      <c r="B11866" t="str">
        <f t="shared" si="185"/>
        <v>2-58</v>
      </c>
      <c r="C11866">
        <v>-58.176720629465002</v>
      </c>
      <c r="D11866">
        <v>2.2488016641041999</v>
      </c>
      <c r="E11866">
        <f>ASIN(SQRT((SIN(RADIANS(PARAMETERS!$D$8-D11866)/2)*SIN(RADIANS(PARAMETERS!$D$8-D11866)/2))+(COS(RADIANS(D11866))*COS(RADIANS(PARAMETERS!$D$8))*SIN(RADIANS(PARAMETERS!$D$9-C11866)/2)*SIN(RADIANS(PARAMETERS!$D$9-C11866)/2))))*2*3958.756</f>
        <v>925.64087623091029</v>
      </c>
      <c r="F11866">
        <v>3.2350482069886999E-4</v>
      </c>
      <c r="G11866">
        <v>2.0102208945899998E-3</v>
      </c>
      <c r="H11866">
        <v>2.5038555264473E-2</v>
      </c>
      <c r="I11866">
        <v>0.17574690282345001</v>
      </c>
      <c r="J11866">
        <v>1.0093599557877</v>
      </c>
      <c r="K11866" s="6">
        <f>IFERROR(EXP(TREND(LN($F$1:$J$1),LN(F11866:J11866),LN(Calculations!$B$3))),0)</f>
        <v>1.6071924553295991E-4</v>
      </c>
    </row>
    <row r="11867" spans="1:11" x14ac:dyDescent="0.35">
      <c r="A11867">
        <v>11864</v>
      </c>
      <c r="B11867" t="str">
        <f t="shared" si="185"/>
        <v>2-58</v>
      </c>
      <c r="C11867">
        <v>-57.905399294565001</v>
      </c>
      <c r="D11867">
        <v>2.2488016641041999</v>
      </c>
      <c r="E11867">
        <f>ASIN(SQRT((SIN(RADIANS(PARAMETERS!$D$8-D11867)/2)*SIN(RADIANS(PARAMETERS!$D$8-D11867)/2))+(COS(RADIANS(D11867))*COS(RADIANS(PARAMETERS!$D$8))*SIN(RADIANS(PARAMETERS!$D$9-C11867)/2)*SIN(RADIANS(PARAMETERS!$D$9-C11867)/2))))*2*3958.756</f>
        <v>929.16813987678597</v>
      </c>
      <c r="F11867">
        <v>3.4731678897514999E-4</v>
      </c>
      <c r="G11867">
        <v>2.2203046828508E-3</v>
      </c>
      <c r="H11867">
        <v>2.8121808543800999E-2</v>
      </c>
      <c r="I11867">
        <v>0.19850511848926999</v>
      </c>
      <c r="J11867">
        <v>1.1136745214462</v>
      </c>
      <c r="K11867" s="6">
        <f>IFERROR(EXP(TREND(LN($F$1:$J$1),LN(F11867:J11867),LN(Calculations!$B$3))),0)</f>
        <v>1.6901092763130191E-4</v>
      </c>
    </row>
    <row r="11868" spans="1:11" x14ac:dyDescent="0.35">
      <c r="A11868">
        <v>11865</v>
      </c>
      <c r="B11868" t="str">
        <f t="shared" si="185"/>
        <v>2-57.5</v>
      </c>
      <c r="C11868">
        <v>-57.634077959663998</v>
      </c>
      <c r="D11868">
        <v>2.2488016641041999</v>
      </c>
      <c r="E11868">
        <f>ASIN(SQRT((SIN(RADIANS(PARAMETERS!$D$8-D11868)/2)*SIN(RADIANS(PARAMETERS!$D$8-D11868)/2))+(COS(RADIANS(D11868))*COS(RADIANS(PARAMETERS!$D$8))*SIN(RADIANS(PARAMETERS!$D$9-C11868)/2)*SIN(RADIANS(PARAMETERS!$D$9-C11868)/2))))*2*3958.756</f>
        <v>933.04814620722027</v>
      </c>
      <c r="F11868">
        <v>3.7364813033490999E-4</v>
      </c>
      <c r="G11868">
        <v>2.4403505958616998E-3</v>
      </c>
      <c r="H11868">
        <v>3.1287327408790998E-2</v>
      </c>
      <c r="I11868">
        <v>0.22175624966620999</v>
      </c>
      <c r="J11868">
        <v>1.2197606563568</v>
      </c>
      <c r="K11868" s="6">
        <f>IFERROR(EXP(TREND(LN($F$1:$J$1),LN(F11868:J11868),LN(Calculations!$B$3))),0)</f>
        <v>1.7657226407906068E-4</v>
      </c>
    </row>
    <row r="11869" spans="1:11" x14ac:dyDescent="0.35">
      <c r="A11869">
        <v>11866</v>
      </c>
      <c r="B11869" t="str">
        <f t="shared" si="185"/>
        <v>2-57.5</v>
      </c>
      <c r="C11869">
        <v>-57.362756624763001</v>
      </c>
      <c r="D11869">
        <v>2.2488016641041999</v>
      </c>
      <c r="E11869">
        <f>ASIN(SQRT((SIN(RADIANS(PARAMETERS!$D$8-D11869)/2)*SIN(RADIANS(PARAMETERS!$D$8-D11869)/2))+(COS(RADIANS(D11869))*COS(RADIANS(PARAMETERS!$D$8))*SIN(RADIANS(PARAMETERS!$D$9-C11869)/2)*SIN(RADIANS(PARAMETERS!$D$9-C11869)/2))))*2*3958.756</f>
        <v>937.27651238398676</v>
      </c>
      <c r="F11869">
        <v>4.3353653745726E-4</v>
      </c>
      <c r="G11869">
        <v>2.8115075547247999E-3</v>
      </c>
      <c r="H11869">
        <v>3.5609219223260997E-2</v>
      </c>
      <c r="I11869">
        <v>0.24984121322632</v>
      </c>
      <c r="J11869">
        <v>1.3295989036560001</v>
      </c>
      <c r="K11869" s="6">
        <f>IFERROR(EXP(TREND(LN($F$1:$J$1),LN(F11869:J11869),LN(Calculations!$B$3))),0)</f>
        <v>1.8082611371930197E-4</v>
      </c>
    </row>
    <row r="11870" spans="1:11" x14ac:dyDescent="0.35">
      <c r="A11870">
        <v>11867</v>
      </c>
      <c r="B11870" t="str">
        <f t="shared" si="185"/>
        <v>2-57</v>
      </c>
      <c r="C11870">
        <v>-57.091435289861998</v>
      </c>
      <c r="D11870">
        <v>2.2488016641041999</v>
      </c>
      <c r="E11870">
        <f>ASIN(SQRT((SIN(RADIANS(PARAMETERS!$D$8-D11870)/2)*SIN(RADIANS(PARAMETERS!$D$8-D11870)/2))+(COS(RADIANS(D11870))*COS(RADIANS(PARAMETERS!$D$8))*SIN(RADIANS(PARAMETERS!$D$9-C11870)/2)*SIN(RADIANS(PARAMETERS!$D$9-C11870)/2))))*2*3958.756</f>
        <v>941.8485442682902</v>
      </c>
      <c r="F11870">
        <v>5.0102290697395997E-4</v>
      </c>
      <c r="G11870">
        <v>3.2335107680409999E-3</v>
      </c>
      <c r="H11870">
        <v>4.0519379079341999E-2</v>
      </c>
      <c r="I11870">
        <v>0.28141504526138</v>
      </c>
      <c r="J11870">
        <v>1.4449112415314</v>
      </c>
      <c r="K11870" s="6">
        <f>IFERROR(EXP(TREND(LN($F$1:$J$1),LN(F11870:J11870),LN(Calculations!$B$3))),0)</f>
        <v>1.8524226958515199E-4</v>
      </c>
    </row>
    <row r="11871" spans="1:11" x14ac:dyDescent="0.35">
      <c r="A11871">
        <v>11868</v>
      </c>
      <c r="B11871" t="str">
        <f t="shared" si="185"/>
        <v>2-57</v>
      </c>
      <c r="C11871">
        <v>-56.820113954961002</v>
      </c>
      <c r="D11871">
        <v>2.2488016641041999</v>
      </c>
      <c r="E11871">
        <f>ASIN(SQRT((SIN(RADIANS(PARAMETERS!$D$8-D11871)/2)*SIN(RADIANS(PARAMETERS!$D$8-D11871)/2))+(COS(RADIANS(D11871))*COS(RADIANS(PARAMETERS!$D$8))*SIN(RADIANS(PARAMETERS!$D$9-C11871)/2)*SIN(RADIANS(PARAMETERS!$D$9-C11871)/2))))*2*3958.756</f>
        <v>946.75926052016086</v>
      </c>
      <c r="F11871">
        <v>5.7338509941474004E-4</v>
      </c>
      <c r="G11871">
        <v>3.6938341800123002E-3</v>
      </c>
      <c r="H11871">
        <v>4.5936625450849998E-2</v>
      </c>
      <c r="I11871">
        <v>0.31566181778907998</v>
      </c>
      <c r="J11871">
        <v>1.5657013654709</v>
      </c>
      <c r="K11871" s="6">
        <f>IFERROR(EXP(TREND(LN($F$1:$J$1),LN(F11871:J11871),LN(Calculations!$B$3))),0)</f>
        <v>1.8994139033622648E-4</v>
      </c>
    </row>
    <row r="11872" spans="1:11" x14ac:dyDescent="0.35">
      <c r="A11872">
        <v>11869</v>
      </c>
      <c r="B11872" t="str">
        <f t="shared" si="185"/>
        <v>3-61.5</v>
      </c>
      <c r="C11872">
        <v>-61.432576648276999</v>
      </c>
      <c r="D11872">
        <v>2.5201229990052001</v>
      </c>
      <c r="E11872">
        <f>ASIN(SQRT((SIN(RADIANS(PARAMETERS!$D$8-D11872)/2)*SIN(RADIANS(PARAMETERS!$D$8-D11872)/2))+(COS(RADIANS(D11872))*COS(RADIANS(PARAMETERS!$D$8))*SIN(RADIANS(PARAMETERS!$D$9-C11872)/2)*SIN(RADIANS(PARAMETERS!$D$9-C11872)/2))))*2*3958.756</f>
        <v>893.19515266213909</v>
      </c>
      <c r="F11872">
        <v>6.8699073744938005E-4</v>
      </c>
      <c r="G11872">
        <v>2.7335602790116999E-3</v>
      </c>
      <c r="H11872">
        <v>2.4437876418233001E-2</v>
      </c>
      <c r="I11872">
        <v>0.14459955692290999</v>
      </c>
      <c r="J11872">
        <v>0.80941009521483998</v>
      </c>
      <c r="K11872" s="6">
        <f>IFERROR(EXP(TREND(LN($F$1:$J$1),LN(F11872:J11872),LN(Calculations!$B$3))),0)</f>
        <v>1.0854779625694555E-4</v>
      </c>
    </row>
    <row r="11873" spans="1:11" x14ac:dyDescent="0.35">
      <c r="A11873">
        <v>11870</v>
      </c>
      <c r="B11873" t="str">
        <f t="shared" si="185"/>
        <v>3-61</v>
      </c>
      <c r="C11873">
        <v>-61.161255313376003</v>
      </c>
      <c r="D11873">
        <v>2.5201229990052001</v>
      </c>
      <c r="E11873">
        <f>ASIN(SQRT((SIN(RADIANS(PARAMETERS!$D$8-D11873)/2)*SIN(RADIANS(PARAMETERS!$D$8-D11873)/2))+(COS(RADIANS(D11873))*COS(RADIANS(PARAMETERS!$D$8))*SIN(RADIANS(PARAMETERS!$D$9-C11873)/2)*SIN(RADIANS(PARAMETERS!$D$9-C11873)/2))))*2*3958.756</f>
        <v>892.26935472024138</v>
      </c>
      <c r="F11873">
        <v>6.6589028574525996E-4</v>
      </c>
      <c r="G11873">
        <v>2.6531699113548001E-3</v>
      </c>
      <c r="H11873">
        <v>2.4353496730328002E-2</v>
      </c>
      <c r="I11873">
        <v>0.14797674119473</v>
      </c>
      <c r="J11873">
        <v>0.84160077571868996</v>
      </c>
      <c r="K11873" s="6">
        <f>IFERROR(EXP(TREND(LN($F$1:$J$1),LN(F11873:J11873),LN(Calculations!$B$3))),0)</f>
        <v>1.1291134268070478E-4</v>
      </c>
    </row>
    <row r="11874" spans="1:11" x14ac:dyDescent="0.35">
      <c r="A11874">
        <v>11871</v>
      </c>
      <c r="B11874" t="str">
        <f t="shared" si="185"/>
        <v>3-61</v>
      </c>
      <c r="C11874">
        <v>-60.889933978475</v>
      </c>
      <c r="D11874">
        <v>2.5201229990052001</v>
      </c>
      <c r="E11874">
        <f>ASIN(SQRT((SIN(RADIANS(PARAMETERS!$D$8-D11874)/2)*SIN(RADIANS(PARAMETERS!$D$8-D11874)/2))+(COS(RADIANS(D11874))*COS(RADIANS(PARAMETERS!$D$8))*SIN(RADIANS(PARAMETERS!$D$9-C11874)/2)*SIN(RADIANS(PARAMETERS!$D$9-C11874)/2))))*2*3958.756</f>
        <v>891.72544560377708</v>
      </c>
      <c r="F11874">
        <v>6.4213649602607001E-4</v>
      </c>
      <c r="G11874">
        <v>2.5552592705935001E-3</v>
      </c>
      <c r="H11874">
        <v>2.4154603481292999E-2</v>
      </c>
      <c r="I11874">
        <v>0.15173251926899001</v>
      </c>
      <c r="J11874">
        <v>0.88263130187988004</v>
      </c>
      <c r="K11874" s="6">
        <f>IFERROR(EXP(TREND(LN($F$1:$J$1),LN(F11874:J11874),LN(Calculations!$B$3))),0)</f>
        <v>1.181701952129419E-4</v>
      </c>
    </row>
    <row r="11875" spans="1:11" x14ac:dyDescent="0.35">
      <c r="A11875">
        <v>11872</v>
      </c>
      <c r="B11875" t="str">
        <f t="shared" si="185"/>
        <v>3-60.5</v>
      </c>
      <c r="C11875">
        <v>-60.618612643573996</v>
      </c>
      <c r="D11875">
        <v>2.5201229990052001</v>
      </c>
      <c r="E11875">
        <f>ASIN(SQRT((SIN(RADIANS(PARAMETERS!$D$8-D11875)/2)*SIN(RADIANS(PARAMETERS!$D$8-D11875)/2))+(COS(RADIANS(D11875))*COS(RADIANS(PARAMETERS!$D$8))*SIN(RADIANS(PARAMETERS!$D$9-C11875)/2)*SIN(RADIANS(PARAMETERS!$D$9-C11875)/2))))*2*3958.756</f>
        <v>891.56412455091572</v>
      </c>
      <c r="F11875">
        <v>6.242036470212E-4</v>
      </c>
      <c r="G11875">
        <v>2.4825921282171999E-3</v>
      </c>
      <c r="H11875">
        <v>2.4128193035722001E-2</v>
      </c>
      <c r="I11875">
        <v>0.15643739700317</v>
      </c>
      <c r="J11875">
        <v>0.92812865972518999</v>
      </c>
      <c r="K11875" s="6">
        <f>IFERROR(EXP(TREND(LN($F$1:$J$1),LN(F11875:J11875),LN(Calculations!$B$3))),0)</f>
        <v>1.2352163475053935E-4</v>
      </c>
    </row>
    <row r="11876" spans="1:11" x14ac:dyDescent="0.35">
      <c r="A11876">
        <v>11873</v>
      </c>
      <c r="B11876" t="str">
        <f t="shared" si="185"/>
        <v>3-60.5</v>
      </c>
      <c r="C11876">
        <v>-60.347291308673</v>
      </c>
      <c r="D11876">
        <v>2.5201229990052001</v>
      </c>
      <c r="E11876">
        <f>ASIN(SQRT((SIN(RADIANS(PARAMETERS!$D$8-D11876)/2)*SIN(RADIANS(PARAMETERS!$D$8-D11876)/2))+(COS(RADIANS(D11876))*COS(RADIANS(PARAMETERS!$D$8))*SIN(RADIANS(PARAMETERS!$D$9-C11876)/2)*SIN(RADIANS(PARAMETERS!$D$9-C11876)/2))))*2*3958.756</f>
        <v>891.78559928049276</v>
      </c>
      <c r="F11876">
        <v>3.8171169580891999E-4</v>
      </c>
      <c r="G11876">
        <v>2.0780912600457998E-3</v>
      </c>
      <c r="H11876">
        <v>2.3563200607896E-2</v>
      </c>
      <c r="I11876">
        <v>0.16018913686274999</v>
      </c>
      <c r="J11876">
        <v>0.96987283229828003</v>
      </c>
      <c r="K11876" s="6">
        <f>IFERROR(EXP(TREND(LN($F$1:$J$1),LN(F11876:J11876),LN(Calculations!$B$3))),0)</f>
        <v>1.4698634282567672E-4</v>
      </c>
    </row>
    <row r="11877" spans="1:11" x14ac:dyDescent="0.35">
      <c r="A11877">
        <v>11874</v>
      </c>
      <c r="B11877" t="str">
        <f t="shared" si="185"/>
        <v>3-60</v>
      </c>
      <c r="C11877">
        <v>-60.075969973771997</v>
      </c>
      <c r="D11877">
        <v>2.5201229990052001</v>
      </c>
      <c r="E11877">
        <f>ASIN(SQRT((SIN(RADIANS(PARAMETERS!$D$8-D11877)/2)*SIN(RADIANS(PARAMETERS!$D$8-D11877)/2))+(COS(RADIANS(D11877))*COS(RADIANS(PARAMETERS!$D$8))*SIN(RADIANS(PARAMETERS!$D$9-C11877)/2)*SIN(RADIANS(PARAMETERS!$D$9-C11877)/2))))*2*3958.756</f>
        <v>892.38958465753785</v>
      </c>
      <c r="F11877">
        <v>3.4827966010198003E-4</v>
      </c>
      <c r="G11877">
        <v>1.9970161374657999E-3</v>
      </c>
      <c r="H11877">
        <v>2.3622028529643999E-2</v>
      </c>
      <c r="I11877">
        <v>0.16458819806576</v>
      </c>
      <c r="J11877">
        <v>1.0084139108657999</v>
      </c>
      <c r="K11877" s="6">
        <f>IFERROR(EXP(TREND(LN($F$1:$J$1),LN(F11877:J11877),LN(Calculations!$B$3))),0)</f>
        <v>1.5451311883631866E-4</v>
      </c>
    </row>
    <row r="11878" spans="1:11" x14ac:dyDescent="0.35">
      <c r="A11878">
        <v>11875</v>
      </c>
      <c r="B11878" t="str">
        <f t="shared" si="185"/>
        <v>3-60</v>
      </c>
      <c r="C11878">
        <v>-59.804648638871001</v>
      </c>
      <c r="D11878">
        <v>2.5201229990052001</v>
      </c>
      <c r="E11878">
        <f>ASIN(SQRT((SIN(RADIANS(PARAMETERS!$D$8-D11878)/2)*SIN(RADIANS(PARAMETERS!$D$8-D11878)/2))+(COS(RADIANS(D11878))*COS(RADIANS(PARAMETERS!$D$8))*SIN(RADIANS(PARAMETERS!$D$9-C11878)/2)*SIN(RADIANS(PARAMETERS!$D$9-C11878)/2))))*2*3958.756</f>
        <v>893.37530452469082</v>
      </c>
      <c r="F11878">
        <v>3.4487331868148999E-4</v>
      </c>
      <c r="G11878">
        <v>2.0194309763609999E-3</v>
      </c>
      <c r="H11878">
        <v>2.4377562105656E-2</v>
      </c>
      <c r="I11878">
        <v>0.17179174721241</v>
      </c>
      <c r="J11878">
        <v>1.0519593954086</v>
      </c>
      <c r="K11878" s="6">
        <f>IFERROR(EXP(TREND(LN($F$1:$J$1),LN(F11878:J11878),LN(Calculations!$B$3))),0)</f>
        <v>1.5938203372729446E-4</v>
      </c>
    </row>
    <row r="11879" spans="1:11" x14ac:dyDescent="0.35">
      <c r="A11879">
        <v>11876</v>
      </c>
      <c r="B11879" t="str">
        <f t="shared" si="185"/>
        <v>3-59.5</v>
      </c>
      <c r="C11879">
        <v>-59.533327303969998</v>
      </c>
      <c r="D11879">
        <v>2.5201229990052001</v>
      </c>
      <c r="E11879">
        <f>ASIN(SQRT((SIN(RADIANS(PARAMETERS!$D$8-D11879)/2)*SIN(RADIANS(PARAMETERS!$D$8-D11879)/2))+(COS(RADIANS(D11879))*COS(RADIANS(PARAMETERS!$D$8))*SIN(RADIANS(PARAMETERS!$D$9-C11879)/2)*SIN(RADIANS(PARAMETERS!$D$9-C11879)/2))))*2*3958.756</f>
        <v>894.74149667212703</v>
      </c>
      <c r="F11879">
        <v>3.4506455995141999E-4</v>
      </c>
      <c r="G11879">
        <v>2.0588128827512E-3</v>
      </c>
      <c r="H11879">
        <v>2.5379586964846001E-2</v>
      </c>
      <c r="I11879">
        <v>0.18116401135921001</v>
      </c>
      <c r="J11879">
        <v>1.1039518117905001</v>
      </c>
      <c r="K11879" s="6">
        <f>IFERROR(EXP(TREND(LN($F$1:$J$1),LN(F11879:J11879),LN(Calculations!$B$3))),0)</f>
        <v>1.6470752305268826E-4</v>
      </c>
    </row>
    <row r="11880" spans="1:11" x14ac:dyDescent="0.35">
      <c r="A11880">
        <v>11877</v>
      </c>
      <c r="B11880" t="str">
        <f t="shared" si="185"/>
        <v>3-59.5</v>
      </c>
      <c r="C11880">
        <v>-59.262005969069001</v>
      </c>
      <c r="D11880">
        <v>2.5201229990052001</v>
      </c>
      <c r="E11880">
        <f>ASIN(SQRT((SIN(RADIANS(PARAMETERS!$D$8-D11880)/2)*SIN(RADIANS(PARAMETERS!$D$8-D11880)/2))+(COS(RADIANS(D11880))*COS(RADIANS(PARAMETERS!$D$8))*SIN(RADIANS(PARAMETERS!$D$9-C11880)/2)*SIN(RADIANS(PARAMETERS!$D$9-C11880)/2))))*2*3958.756</f>
        <v>896.48642087201654</v>
      </c>
      <c r="F11880">
        <v>3.4530909033492002E-4</v>
      </c>
      <c r="G11880">
        <v>2.1039568819105998E-3</v>
      </c>
      <c r="H11880">
        <v>2.6576532050967001E-2</v>
      </c>
      <c r="I11880">
        <v>0.19259837269783001</v>
      </c>
      <c r="J11880">
        <v>1.1627812385559</v>
      </c>
      <c r="K11880" s="6">
        <f>IFERROR(EXP(TREND(LN($F$1:$J$1),LN(F11880:J11880),LN(Calculations!$B$3))),0)</f>
        <v>1.7075367904748287E-4</v>
      </c>
    </row>
    <row r="11881" spans="1:11" x14ac:dyDescent="0.35">
      <c r="A11881">
        <v>11878</v>
      </c>
      <c r="B11881" t="str">
        <f t="shared" si="185"/>
        <v>3-59</v>
      </c>
      <c r="C11881">
        <v>-58.990684634167998</v>
      </c>
      <c r="D11881">
        <v>2.5201229990052001</v>
      </c>
      <c r="E11881">
        <f>ASIN(SQRT((SIN(RADIANS(PARAMETERS!$D$8-D11881)/2)*SIN(RADIANS(PARAMETERS!$D$8-D11881)/2))+(COS(RADIANS(D11881))*COS(RADIANS(PARAMETERS!$D$8))*SIN(RADIANS(PARAMETERS!$D$9-C11881)/2)*SIN(RADIANS(PARAMETERS!$D$9-C11881)/2))))*2*3958.756</f>
        <v>898.60786985890979</v>
      </c>
      <c r="F11881">
        <v>3.5800249315798001E-4</v>
      </c>
      <c r="G11881">
        <v>2.2291988134383999E-3</v>
      </c>
      <c r="H11881">
        <v>2.8745869174600001E-2</v>
      </c>
      <c r="I11881">
        <v>0.21052652597426999</v>
      </c>
      <c r="J11881">
        <v>1.2412877082825</v>
      </c>
      <c r="K11881" s="6">
        <f>IFERROR(EXP(TREND(LN($F$1:$J$1),LN(F11881:J11881),LN(Calculations!$B$3))),0)</f>
        <v>1.7742344501858471E-4</v>
      </c>
    </row>
    <row r="11882" spans="1:11" x14ac:dyDescent="0.35">
      <c r="A11882">
        <v>11879</v>
      </c>
      <c r="B11882" t="str">
        <f t="shared" si="185"/>
        <v>3-58.5</v>
      </c>
      <c r="C11882">
        <v>-58.719363299267002</v>
      </c>
      <c r="D11882">
        <v>2.5201229990052001</v>
      </c>
      <c r="E11882">
        <f>ASIN(SQRT((SIN(RADIANS(PARAMETERS!$D$8-D11882)/2)*SIN(RADIANS(PARAMETERS!$D$8-D11882)/2))+(COS(RADIANS(D11882))*COS(RADIANS(PARAMETERS!$D$8))*SIN(RADIANS(PARAMETERS!$D$9-C11882)/2)*SIN(RADIANS(PARAMETERS!$D$9-C11882)/2))))*2*3958.756</f>
        <v>901.10318309594891</v>
      </c>
      <c r="F11882">
        <v>3.7632288876920998E-4</v>
      </c>
      <c r="G11882">
        <v>2.4147694930434001E-3</v>
      </c>
      <c r="H11882">
        <v>3.1896956264972999E-2</v>
      </c>
      <c r="I11882">
        <v>0.23610416054725999</v>
      </c>
      <c r="J11882">
        <v>1.3446041345596</v>
      </c>
      <c r="K11882" s="6">
        <f>IFERROR(EXP(TREND(LN($F$1:$J$1),LN(F11882:J11882),LN(Calculations!$B$3))),0)</f>
        <v>1.8586798776247307E-4</v>
      </c>
    </row>
    <row r="11883" spans="1:11" x14ac:dyDescent="0.35">
      <c r="A11883">
        <v>11880</v>
      </c>
      <c r="B11883" t="str">
        <f t="shared" si="185"/>
        <v>3-58.5</v>
      </c>
      <c r="C11883">
        <v>-58.448041964365999</v>
      </c>
      <c r="D11883">
        <v>2.5201229990052001</v>
      </c>
      <c r="E11883">
        <f>ASIN(SQRT((SIN(RADIANS(PARAMETERS!$D$8-D11883)/2)*SIN(RADIANS(PARAMETERS!$D$8-D11883)/2))+(COS(RADIANS(D11883))*COS(RADIANS(PARAMETERS!$D$8))*SIN(RADIANS(PARAMETERS!$D$9-C11883)/2)*SIN(RADIANS(PARAMETERS!$D$9-C11883)/2))))*2*3958.756</f>
        <v>903.96926312946346</v>
      </c>
      <c r="F11883">
        <v>3.9578400901519001E-4</v>
      </c>
      <c r="G11883">
        <v>2.6484557893126999E-3</v>
      </c>
      <c r="H11883">
        <v>3.6047637462616001E-2</v>
      </c>
      <c r="I11883">
        <v>0.26931533217429998</v>
      </c>
      <c r="J11883">
        <v>1.4736092090607</v>
      </c>
      <c r="K11883" s="6">
        <f>IFERROR(EXP(TREND(LN($F$1:$J$1),LN(F11883:J11883),LN(Calculations!$B$3))),0)</f>
        <v>1.9633457257131089E-4</v>
      </c>
    </row>
    <row r="11884" spans="1:11" x14ac:dyDescent="0.35">
      <c r="A11884">
        <v>11881</v>
      </c>
      <c r="B11884" t="str">
        <f t="shared" si="185"/>
        <v>3-58</v>
      </c>
      <c r="C11884">
        <v>-58.176720629465002</v>
      </c>
      <c r="D11884">
        <v>2.5201229990052001</v>
      </c>
      <c r="E11884">
        <f>ASIN(SQRT((SIN(RADIANS(PARAMETERS!$D$8-D11884)/2)*SIN(RADIANS(PARAMETERS!$D$8-D11884)/2))+(COS(RADIANS(D11884))*COS(RADIANS(PARAMETERS!$D$8))*SIN(RADIANS(PARAMETERS!$D$9-C11884)/2)*SIN(RADIANS(PARAMETERS!$D$9-C11884)/2))))*2*3958.756</f>
        <v>907.20259430218027</v>
      </c>
      <c r="F11884">
        <v>4.2274998850188998E-4</v>
      </c>
      <c r="G11884">
        <v>2.9193283990026002E-3</v>
      </c>
      <c r="H11884">
        <v>4.0541771799325999E-2</v>
      </c>
      <c r="I11884">
        <v>0.30462619662285001</v>
      </c>
      <c r="J11884">
        <v>1.6121908426285001</v>
      </c>
      <c r="K11884" s="6">
        <f>IFERROR(EXP(TREND(LN($F$1:$J$1),LN(F11884:J11884),LN(Calculations!$B$3))),0)</f>
        <v>2.0589371433841941E-4</v>
      </c>
    </row>
    <row r="11885" spans="1:11" x14ac:dyDescent="0.35">
      <c r="A11885">
        <v>11882</v>
      </c>
      <c r="B11885" t="str">
        <f t="shared" si="185"/>
        <v>3-58</v>
      </c>
      <c r="C11885">
        <v>-57.905399294565001</v>
      </c>
      <c r="D11885">
        <v>2.5201229990052001</v>
      </c>
      <c r="E11885">
        <f>ASIN(SQRT((SIN(RADIANS(PARAMETERS!$D$8-D11885)/2)*SIN(RADIANS(PARAMETERS!$D$8-D11885)/2))+(COS(RADIANS(D11885))*COS(RADIANS(PARAMETERS!$D$8))*SIN(RADIANS(PARAMETERS!$D$9-C11885)/2)*SIN(RADIANS(PARAMETERS!$D$9-C11885)/2))))*2*3958.756</f>
        <v>910.79926356863393</v>
      </c>
      <c r="F11885">
        <v>4.5614386908709997E-4</v>
      </c>
      <c r="G11885">
        <v>3.2142444979399E-3</v>
      </c>
      <c r="H11885">
        <v>4.5109704136847999E-2</v>
      </c>
      <c r="I11885">
        <v>0.33968582749366999</v>
      </c>
      <c r="J11885">
        <v>1.7487338781357</v>
      </c>
      <c r="K11885" s="6">
        <f>IFERROR(EXP(TREND(LN($F$1:$J$1),LN(F11885:J11885),LN(Calculations!$B$3))),0)</f>
        <v>2.1387589015142106E-4</v>
      </c>
    </row>
    <row r="11886" spans="1:11" x14ac:dyDescent="0.35">
      <c r="A11886">
        <v>11883</v>
      </c>
      <c r="B11886" t="str">
        <f t="shared" si="185"/>
        <v>3-57.5</v>
      </c>
      <c r="C11886">
        <v>-57.634077959663998</v>
      </c>
      <c r="D11886">
        <v>2.5201229990052001</v>
      </c>
      <c r="E11886">
        <f>ASIN(SQRT((SIN(RADIANS(PARAMETERS!$D$8-D11886)/2)*SIN(RADIANS(PARAMETERS!$D$8-D11886)/2))+(COS(RADIANS(D11886))*COS(RADIANS(PARAMETERS!$D$8))*SIN(RADIANS(PARAMETERS!$D$9-C11886)/2)*SIN(RADIANS(PARAMETERS!$D$9-C11886)/2))))*2*3958.756</f>
        <v>914.75498313592846</v>
      </c>
      <c r="F11886">
        <v>4.9205782124773004E-4</v>
      </c>
      <c r="G11886">
        <v>3.5153103526682E-3</v>
      </c>
      <c r="H11886">
        <v>4.9621772021055E-2</v>
      </c>
      <c r="I11886">
        <v>0.37396109104156</v>
      </c>
      <c r="J11886">
        <v>1.8806977272034</v>
      </c>
      <c r="K11886" s="6">
        <f>IFERROR(EXP(TREND(LN($F$1:$J$1),LN(F11886:J11886),LN(Calculations!$B$3))),0)</f>
        <v>2.2077178222592802E-4</v>
      </c>
    </row>
    <row r="11887" spans="1:11" x14ac:dyDescent="0.35">
      <c r="A11887">
        <v>11884</v>
      </c>
      <c r="B11887" t="str">
        <f t="shared" si="185"/>
        <v>3-57.5</v>
      </c>
      <c r="C11887">
        <v>-57.362756624763001</v>
      </c>
      <c r="D11887">
        <v>2.5201229990052001</v>
      </c>
      <c r="E11887">
        <f>ASIN(SQRT((SIN(RADIANS(PARAMETERS!$D$8-D11887)/2)*SIN(RADIANS(PARAMETERS!$D$8-D11887)/2))+(COS(RADIANS(D11887))*COS(RADIANS(PARAMETERS!$D$8))*SIN(RADIANS(PARAMETERS!$D$9-C11887)/2)*SIN(RADIANS(PARAMETERS!$D$9-C11887)/2))))*2*3958.756</f>
        <v>919.0651146385726</v>
      </c>
      <c r="F11887">
        <v>5.6480790954082998E-4</v>
      </c>
      <c r="G11887">
        <v>4.0203682146965998E-3</v>
      </c>
      <c r="H11887">
        <v>5.5994544178247001E-2</v>
      </c>
      <c r="I11887">
        <v>0.41530421376227999</v>
      </c>
      <c r="J11887">
        <v>2.0149371623993</v>
      </c>
      <c r="K11887" s="6">
        <f>IFERROR(EXP(TREND(LN($F$1:$J$1),LN(F11887:J11887),LN(Calculations!$B$3))),0)</f>
        <v>2.2480470093618721E-4</v>
      </c>
    </row>
    <row r="11888" spans="1:11" x14ac:dyDescent="0.35">
      <c r="A11888">
        <v>11885</v>
      </c>
      <c r="B11888" t="str">
        <f t="shared" si="185"/>
        <v>3-57</v>
      </c>
      <c r="C11888">
        <v>-57.091435289861998</v>
      </c>
      <c r="D11888">
        <v>2.5201229990052001</v>
      </c>
      <c r="E11888">
        <f>ASIN(SQRT((SIN(RADIANS(PARAMETERS!$D$8-D11888)/2)*SIN(RADIANS(PARAMETERS!$D$8-D11888)/2))+(COS(RADIANS(D11888))*COS(RADIANS(PARAMETERS!$D$8))*SIN(RADIANS(PARAMETERS!$D$9-C11888)/2)*SIN(RADIANS(PARAMETERS!$D$9-C11888)/2))))*2*3958.756</f>
        <v>923.72469454877125</v>
      </c>
      <c r="F11888">
        <v>6.5470859408379002E-4</v>
      </c>
      <c r="G11888">
        <v>4.6248408034444003E-3</v>
      </c>
      <c r="H11888">
        <v>6.3509732484818004E-2</v>
      </c>
      <c r="I11888">
        <v>0.46236670017241999</v>
      </c>
      <c r="J11888">
        <v>2.1578631401061998</v>
      </c>
      <c r="K11888" s="6">
        <f>IFERROR(EXP(TREND(LN($F$1:$J$1),LN(F11888:J11888),LN(Calculations!$B$3))),0)</f>
        <v>2.2861588959482027E-4</v>
      </c>
    </row>
    <row r="11889" spans="1:11" x14ac:dyDescent="0.35">
      <c r="A11889">
        <v>11886</v>
      </c>
      <c r="B11889" t="str">
        <f t="shared" si="185"/>
        <v>3-57</v>
      </c>
      <c r="C11889">
        <v>-56.820113954961002</v>
      </c>
      <c r="D11889">
        <v>2.5201229990052001</v>
      </c>
      <c r="E11889">
        <f>ASIN(SQRT((SIN(RADIANS(PARAMETERS!$D$8-D11889)/2)*SIN(RADIANS(PARAMETERS!$D$8-D11889)/2))+(COS(RADIANS(D11889))*COS(RADIANS(PARAMETERS!$D$8))*SIN(RADIANS(PARAMETERS!$D$9-C11889)/2)*SIN(RADIANS(PARAMETERS!$D$9-C11889)/2))))*2*3958.756</f>
        <v>928.72846052146542</v>
      </c>
      <c r="F11889">
        <v>7.5815699528902997E-4</v>
      </c>
      <c r="G11889">
        <v>5.3149275481701001E-3</v>
      </c>
      <c r="H11889">
        <v>7.2068810462951993E-2</v>
      </c>
      <c r="I11889">
        <v>0.51424419879912997</v>
      </c>
      <c r="J11889">
        <v>2.3105852603911998</v>
      </c>
      <c r="K11889" s="6">
        <f>IFERROR(EXP(TREND(LN($F$1:$J$1),LN(F11889:J11889),LN(Calculations!$B$3))),0)</f>
        <v>2.3259126844611553E-4</v>
      </c>
    </row>
    <row r="11890" spans="1:11" x14ac:dyDescent="0.35">
      <c r="A11890">
        <v>11887</v>
      </c>
      <c r="B11890" t="str">
        <f t="shared" si="185"/>
        <v>3-61.5</v>
      </c>
      <c r="C11890">
        <v>-61.432576648276999</v>
      </c>
      <c r="D11890">
        <v>2.7914443339060999</v>
      </c>
      <c r="E11890">
        <f>ASIN(SQRT((SIN(RADIANS(PARAMETERS!$D$8-D11890)/2)*SIN(RADIANS(PARAMETERS!$D$8-D11890)/2))+(COS(RADIANS(D11890))*COS(RADIANS(PARAMETERS!$D$8))*SIN(RADIANS(PARAMETERS!$D$9-C11890)/2)*SIN(RADIANS(PARAMETERS!$D$9-C11890)/2))))*2*3958.756</f>
        <v>874.48269637740634</v>
      </c>
      <c r="F11890">
        <v>1.9476064480840999E-3</v>
      </c>
      <c r="G11890">
        <v>8.6567793041467996E-3</v>
      </c>
      <c r="H11890">
        <v>7.0506669580936002E-2</v>
      </c>
      <c r="I11890">
        <v>0.35568737983704002</v>
      </c>
      <c r="J11890">
        <v>1.4455119371414</v>
      </c>
      <c r="K11890" s="6">
        <f>IFERROR(EXP(TREND(LN($F$1:$J$1),LN(F11890:J11890),LN(Calculations!$B$3))),0)</f>
        <v>1.282382495549596E-4</v>
      </c>
    </row>
    <row r="11891" spans="1:11" x14ac:dyDescent="0.35">
      <c r="A11891">
        <v>11888</v>
      </c>
      <c r="B11891" t="str">
        <f t="shared" si="185"/>
        <v>3-61</v>
      </c>
      <c r="C11891">
        <v>-61.161255313376003</v>
      </c>
      <c r="D11891">
        <v>2.7914443339060999</v>
      </c>
      <c r="E11891">
        <f>ASIN(SQRT((SIN(RADIANS(PARAMETERS!$D$8-D11891)/2)*SIN(RADIANS(PARAMETERS!$D$8-D11891)/2))+(COS(RADIANS(D11891))*COS(RADIANS(PARAMETERS!$D$8))*SIN(RADIANS(PARAMETERS!$D$9-C11891)/2)*SIN(RADIANS(PARAMETERS!$D$9-C11891)/2))))*2*3958.756</f>
        <v>873.53760830420219</v>
      </c>
      <c r="F11891">
        <v>2.0248496439308002E-3</v>
      </c>
      <c r="G11891">
        <v>9.0292105451225992E-3</v>
      </c>
      <c r="H11891">
        <v>7.3825612664222995E-2</v>
      </c>
      <c r="I11891">
        <v>0.36969795823097001</v>
      </c>
      <c r="J11891">
        <v>1.4989610910416</v>
      </c>
      <c r="K11891" s="6">
        <f>IFERROR(EXP(TREND(LN($F$1:$J$1),LN(F11891:J11891),LN(Calculations!$B$3))),0)</f>
        <v>1.3036986974672944E-4</v>
      </c>
    </row>
    <row r="11892" spans="1:11" x14ac:dyDescent="0.35">
      <c r="A11892">
        <v>11889</v>
      </c>
      <c r="B11892" t="str">
        <f t="shared" si="185"/>
        <v>3-61</v>
      </c>
      <c r="C11892">
        <v>-60.889933978475</v>
      </c>
      <c r="D11892">
        <v>2.7914443339060999</v>
      </c>
      <c r="E11892">
        <f>ASIN(SQRT((SIN(RADIANS(PARAMETERS!$D$8-D11892)/2)*SIN(RADIANS(PARAMETERS!$D$8-D11892)/2))+(COS(RADIANS(D11892))*COS(RADIANS(PARAMETERS!$D$8))*SIN(RADIANS(PARAMETERS!$D$9-C11892)/2)*SIN(RADIANS(PARAMETERS!$D$9-C11892)/2))))*2*3958.756</f>
        <v>872.98234663064829</v>
      </c>
      <c r="F11892">
        <v>2.1165369544178E-3</v>
      </c>
      <c r="G11892">
        <v>9.4706667587160995E-3</v>
      </c>
      <c r="H11892">
        <v>7.7763557434082003E-2</v>
      </c>
      <c r="I11892">
        <v>0.38594985008240001</v>
      </c>
      <c r="J11892">
        <v>1.5648506879807</v>
      </c>
      <c r="K11892" s="6">
        <f>IFERROR(EXP(TREND(LN($F$1:$J$1),LN(F11892:J11892),LN(Calculations!$B$3))),0)</f>
        <v>1.3290657361765494E-4</v>
      </c>
    </row>
    <row r="11893" spans="1:11" x14ac:dyDescent="0.35">
      <c r="A11893">
        <v>11890</v>
      </c>
      <c r="B11893" t="str">
        <f t="shared" si="185"/>
        <v>3-60.5</v>
      </c>
      <c r="C11893">
        <v>-60.618612643573996</v>
      </c>
      <c r="D11893">
        <v>2.7914443339060999</v>
      </c>
      <c r="E11893">
        <f>ASIN(SQRT((SIN(RADIANS(PARAMETERS!$D$8-D11893)/2)*SIN(RADIANS(PARAMETERS!$D$8-D11893)/2))+(COS(RADIANS(D11893))*COS(RADIANS(PARAMETERS!$D$8))*SIN(RADIANS(PARAMETERS!$D$9-C11893)/2)*SIN(RADIANS(PARAMETERS!$D$9-C11893)/2))))*2*3958.756</f>
        <v>872.81765567216587</v>
      </c>
      <c r="F11893">
        <v>2.2688428871333998E-3</v>
      </c>
      <c r="G11893">
        <v>1.0126360692084E-2</v>
      </c>
      <c r="H11893">
        <v>8.2642123103142007E-2</v>
      </c>
      <c r="I11893">
        <v>0.40373918414116</v>
      </c>
      <c r="J11893">
        <v>1.6350107192993</v>
      </c>
      <c r="K11893" s="6">
        <f>IFERROR(EXP(TREND(LN($F$1:$J$1),LN(F11893:J11893),LN(Calculations!$B$3))),0)</f>
        <v>1.3432249152049868E-4</v>
      </c>
    </row>
    <row r="11894" spans="1:11" x14ac:dyDescent="0.35">
      <c r="A11894">
        <v>11891</v>
      </c>
      <c r="B11894" t="str">
        <f t="shared" si="185"/>
        <v>3-60.5</v>
      </c>
      <c r="C11894">
        <v>-60.347291308673</v>
      </c>
      <c r="D11894">
        <v>2.7914443339060999</v>
      </c>
      <c r="E11894">
        <f>ASIN(SQRT((SIN(RADIANS(PARAMETERS!$D$8-D11894)/2)*SIN(RADIANS(PARAMETERS!$D$8-D11894)/2))+(COS(RADIANS(D11894))*COS(RADIANS(PARAMETERS!$D$8))*SIN(RADIANS(PARAMETERS!$D$9-C11894)/2)*SIN(RADIANS(PARAMETERS!$D$9-C11894)/2))))*2*3958.756</f>
        <v>873.04375655711453</v>
      </c>
      <c r="F11894">
        <v>2.2175563499331002E-3</v>
      </c>
      <c r="G11894">
        <v>1.0544292628765E-2</v>
      </c>
      <c r="H11894">
        <v>8.7676644325256001E-2</v>
      </c>
      <c r="I11894">
        <v>0.42234748601913003</v>
      </c>
      <c r="J11894">
        <v>1.7027094364166</v>
      </c>
      <c r="K11894" s="6">
        <f>IFERROR(EXP(TREND(LN($F$1:$J$1),LN(F11894:J11894),LN(Calculations!$B$3))),0)</f>
        <v>1.4012707222714558E-4</v>
      </c>
    </row>
    <row r="11895" spans="1:11" x14ac:dyDescent="0.35">
      <c r="A11895">
        <v>11892</v>
      </c>
      <c r="B11895" t="str">
        <f t="shared" si="185"/>
        <v>3-60</v>
      </c>
      <c r="C11895">
        <v>-60.075969973771997</v>
      </c>
      <c r="D11895">
        <v>2.7914443339060999</v>
      </c>
      <c r="E11895">
        <f>ASIN(SQRT((SIN(RADIANS(PARAMETERS!$D$8-D11895)/2)*SIN(RADIANS(PARAMETERS!$D$8-D11895)/2))+(COS(RADIANS(D11895))*COS(RADIANS(PARAMETERS!$D$8))*SIN(RADIANS(PARAMETERS!$D$9-C11895)/2)*SIN(RADIANS(PARAMETERS!$D$9-C11895)/2))))*2*3958.756</f>
        <v>873.6603457455019</v>
      </c>
      <c r="F11895">
        <v>2.3705228231847E-3</v>
      </c>
      <c r="G11895">
        <v>1.130934804678E-2</v>
      </c>
      <c r="H11895">
        <v>9.3967877328395996E-2</v>
      </c>
      <c r="I11895">
        <v>0.44438961148262002</v>
      </c>
      <c r="J11895">
        <v>1.7701784372330001</v>
      </c>
      <c r="K11895" s="6">
        <f>IFERROR(EXP(TREND(LN($F$1:$J$1),LN(F11895:J11895),LN(Calculations!$B$3))),0)</f>
        <v>1.4180922759687671E-4</v>
      </c>
    </row>
    <row r="11896" spans="1:11" x14ac:dyDescent="0.35">
      <c r="A11896">
        <v>11893</v>
      </c>
      <c r="B11896" t="str">
        <f t="shared" si="185"/>
        <v>3-60</v>
      </c>
      <c r="C11896">
        <v>-59.804648638871001</v>
      </c>
      <c r="D11896">
        <v>2.7914443339060999</v>
      </c>
      <c r="E11896">
        <f>ASIN(SQRT((SIN(RADIANS(PARAMETERS!$D$8-D11896)/2)*SIN(RADIANS(PARAMETERS!$D$8-D11896)/2))+(COS(RADIANS(D11896))*COS(RADIANS(PARAMETERS!$D$8))*SIN(RADIANS(PARAMETERS!$D$9-C11896)/2)*SIN(RADIANS(PARAMETERS!$D$9-C11896)/2))))*2*3958.756</f>
        <v>874.66659706185578</v>
      </c>
      <c r="F11896">
        <v>2.6137004606426001E-3</v>
      </c>
      <c r="G11896">
        <v>1.2426557950675E-2</v>
      </c>
      <c r="H11896">
        <v>0.10250835865735999</v>
      </c>
      <c r="I11896">
        <v>0.47321307659148998</v>
      </c>
      <c r="J11896">
        <v>1.8464291095734</v>
      </c>
      <c r="K11896" s="6">
        <f>IFERROR(EXP(TREND(LN($F$1:$J$1),LN(F11896:J11896),LN(Calculations!$B$3))),0)</f>
        <v>1.4273027898462786E-4</v>
      </c>
    </row>
    <row r="11897" spans="1:11" x14ac:dyDescent="0.35">
      <c r="A11897">
        <v>11894</v>
      </c>
      <c r="B11897" t="str">
        <f t="shared" si="185"/>
        <v>3-59.5</v>
      </c>
      <c r="C11897">
        <v>-59.533327303969998</v>
      </c>
      <c r="D11897">
        <v>2.7914443339060999</v>
      </c>
      <c r="E11897">
        <f>ASIN(SQRT((SIN(RADIANS(PARAMETERS!$D$8-D11897)/2)*SIN(RADIANS(PARAMETERS!$D$8-D11897)/2))+(COS(RADIANS(D11897))*COS(RADIANS(PARAMETERS!$D$8))*SIN(RADIANS(PARAMETERS!$D$9-C11897)/2)*SIN(RADIANS(PARAMETERS!$D$9-C11897)/2))))*2*3958.756</f>
        <v>876.06116721057333</v>
      </c>
      <c r="F11897">
        <v>2.8864992782474002E-3</v>
      </c>
      <c r="G11897">
        <v>1.3684703968465E-2</v>
      </c>
      <c r="H11897">
        <v>0.11227460205555</v>
      </c>
      <c r="I11897">
        <v>0.50620204210280995</v>
      </c>
      <c r="J11897">
        <v>1.9336941242218</v>
      </c>
      <c r="K11897" s="6">
        <f>IFERROR(EXP(TREND(LN($F$1:$J$1),LN(F11897:J11897),LN(Calculations!$B$3))),0)</f>
        <v>1.4411783425404516E-4</v>
      </c>
    </row>
    <row r="11898" spans="1:11" x14ac:dyDescent="0.35">
      <c r="A11898">
        <v>11895</v>
      </c>
      <c r="B11898" t="str">
        <f t="shared" si="185"/>
        <v>3-59.5</v>
      </c>
      <c r="C11898">
        <v>-59.262005969069001</v>
      </c>
      <c r="D11898">
        <v>2.7914443339060999</v>
      </c>
      <c r="E11898">
        <f>ASIN(SQRT((SIN(RADIANS(PARAMETERS!$D$8-D11898)/2)*SIN(RADIANS(PARAMETERS!$D$8-D11898)/2))+(COS(RADIANS(D11898))*COS(RADIANS(PARAMETERS!$D$8))*SIN(RADIANS(PARAMETERS!$D$9-C11898)/2)*SIN(RADIANS(PARAMETERS!$D$9-C11898)/2))))*2*3958.756</f>
        <v>877.84220468817239</v>
      </c>
      <c r="F11898">
        <v>3.1429766677319999E-3</v>
      </c>
      <c r="G11898">
        <v>1.4939605258405E-2</v>
      </c>
      <c r="H11898">
        <v>0.12287265807390001</v>
      </c>
      <c r="I11898">
        <v>0.54219186306</v>
      </c>
      <c r="J11898">
        <v>2.0299205780028999</v>
      </c>
      <c r="K11898" s="6">
        <f>IFERROR(EXP(TREND(LN($F$1:$J$1),LN(F11898:J11898),LN(Calculations!$B$3))),0)</f>
        <v>1.466123983907599E-4</v>
      </c>
    </row>
    <row r="11899" spans="1:11" x14ac:dyDescent="0.35">
      <c r="A11899">
        <v>11896</v>
      </c>
      <c r="B11899" t="str">
        <f t="shared" si="185"/>
        <v>3-59</v>
      </c>
      <c r="C11899">
        <v>-58.990684634167998</v>
      </c>
      <c r="D11899">
        <v>2.7914443339060999</v>
      </c>
      <c r="E11899">
        <f>ASIN(SQRT((SIN(RADIANS(PARAMETERS!$D$8-D11899)/2)*SIN(RADIANS(PARAMETERS!$D$8-D11899)/2))+(COS(RADIANS(D11899))*COS(RADIANS(PARAMETERS!$D$8))*SIN(RADIANS(PARAMETERS!$D$9-C11899)/2)*SIN(RADIANS(PARAMETERS!$D$9-C11899)/2))))*2*3958.756</f>
        <v>880.0073619553541</v>
      </c>
      <c r="F11899">
        <v>3.4441843163222001E-3</v>
      </c>
      <c r="G11899">
        <v>1.6394374892115999E-2</v>
      </c>
      <c r="H11899">
        <v>0.13501635193825001</v>
      </c>
      <c r="I11899">
        <v>0.58471643924713002</v>
      </c>
      <c r="J11899">
        <v>2.1474633216857999</v>
      </c>
      <c r="K11899" s="6">
        <f>IFERROR(EXP(TREND(LN($F$1:$J$1),LN(F11899:J11899),LN(Calculations!$B$3))),0)</f>
        <v>1.4971892867558049E-4</v>
      </c>
    </row>
    <row r="11900" spans="1:11" x14ac:dyDescent="0.35">
      <c r="A11900">
        <v>11897</v>
      </c>
      <c r="B11900" t="str">
        <f t="shared" si="185"/>
        <v>3-58.5</v>
      </c>
      <c r="C11900">
        <v>-58.719363299267002</v>
      </c>
      <c r="D11900">
        <v>2.7914443339060999</v>
      </c>
      <c r="E11900">
        <f>ASIN(SQRT((SIN(RADIANS(PARAMETERS!$D$8-D11900)/2)*SIN(RADIANS(PARAMETERS!$D$8-D11900)/2))+(COS(RADIANS(D11900))*COS(RADIANS(PARAMETERS!$D$8))*SIN(RADIANS(PARAMETERS!$D$9-C11900)/2)*SIN(RADIANS(PARAMETERS!$D$9-C11900)/2))))*2*3958.756</f>
        <v>882.55381068403688</v>
      </c>
      <c r="F11900">
        <v>3.7238975055516E-3</v>
      </c>
      <c r="G11900">
        <v>1.7828069627285E-2</v>
      </c>
      <c r="H11900">
        <v>0.14802534878254001</v>
      </c>
      <c r="I11900">
        <v>0.63554358482360995</v>
      </c>
      <c r="J11900">
        <v>2.2929096221924001</v>
      </c>
      <c r="K11900" s="6">
        <f>IFERROR(EXP(TREND(LN($F$1:$J$1),LN(F11900:J11900),LN(Calculations!$B$3))),0)</f>
        <v>1.5478462647602816E-4</v>
      </c>
    </row>
    <row r="11901" spans="1:11" x14ac:dyDescent="0.35">
      <c r="A11901">
        <v>11898</v>
      </c>
      <c r="B11901" t="str">
        <f t="shared" si="185"/>
        <v>3-58.5</v>
      </c>
      <c r="C11901">
        <v>-58.448041964365999</v>
      </c>
      <c r="D11901">
        <v>2.7914443339060999</v>
      </c>
      <c r="E11901">
        <f>ASIN(SQRT((SIN(RADIANS(PARAMETERS!$D$8-D11901)/2)*SIN(RADIANS(PARAMETERS!$D$8-D11901)/2))+(COS(RADIANS(D11901))*COS(RADIANS(PARAMETERS!$D$8))*SIN(RADIANS(PARAMETERS!$D$9-C11901)/2)*SIN(RADIANS(PARAMETERS!$D$9-C11901)/2))))*2*3958.756</f>
        <v>885.47825985178008</v>
      </c>
      <c r="F11901">
        <v>3.9121811278163996E-3</v>
      </c>
      <c r="G11901">
        <v>1.9035534933208999E-2</v>
      </c>
      <c r="H11901">
        <v>0.16176326572895</v>
      </c>
      <c r="I11901">
        <v>0.69530183076858998</v>
      </c>
      <c r="J11901">
        <v>2.4681169986725</v>
      </c>
      <c r="K11901" s="6">
        <f>IFERROR(EXP(TREND(LN($F$1:$J$1),LN(F11901:J11901),LN(Calculations!$B$3))),0)</f>
        <v>1.6276731567841751E-4</v>
      </c>
    </row>
    <row r="11902" spans="1:11" x14ac:dyDescent="0.35">
      <c r="A11902">
        <v>11899</v>
      </c>
      <c r="B11902" t="str">
        <f t="shared" si="185"/>
        <v>3-58</v>
      </c>
      <c r="C11902">
        <v>-58.176720629465002</v>
      </c>
      <c r="D11902">
        <v>2.7914443339060999</v>
      </c>
      <c r="E11902">
        <f>ASIN(SQRT((SIN(RADIANS(PARAMETERS!$D$8-D11902)/2)*SIN(RADIANS(PARAMETERS!$D$8-D11902)/2))+(COS(RADIANS(D11902))*COS(RADIANS(PARAMETERS!$D$8))*SIN(RADIANS(PARAMETERS!$D$9-C11902)/2)*SIN(RADIANS(PARAMETERS!$D$9-C11902)/2))))*2*3958.756</f>
        <v>888.77697641926909</v>
      </c>
      <c r="F11902">
        <v>4.1018081828952E-3</v>
      </c>
      <c r="G11902">
        <v>2.0241275429726001E-2</v>
      </c>
      <c r="H11902">
        <v>0.17532636225223999</v>
      </c>
      <c r="I11902">
        <v>0.75549465417862005</v>
      </c>
      <c r="J11902">
        <v>2.6504857540131002</v>
      </c>
      <c r="K11902" s="6">
        <f>IFERROR(EXP(TREND(LN($F$1:$J$1),LN(F11902:J11902),LN(Calculations!$B$3))),0)</f>
        <v>1.705392188972319E-4</v>
      </c>
    </row>
    <row r="11903" spans="1:11" x14ac:dyDescent="0.35">
      <c r="A11903">
        <v>11900</v>
      </c>
      <c r="B11903" t="str">
        <f t="shared" si="185"/>
        <v>3-58</v>
      </c>
      <c r="C11903">
        <v>-57.905399294565001</v>
      </c>
      <c r="D11903">
        <v>2.7914443339060999</v>
      </c>
      <c r="E11903">
        <f>ASIN(SQRT((SIN(RADIANS(PARAMETERS!$D$8-D11903)/2)*SIN(RADIANS(PARAMETERS!$D$8-D11903)/2))+(COS(RADIANS(D11903))*COS(RADIANS(PARAMETERS!$D$8))*SIN(RADIANS(PARAMETERS!$D$9-C11903)/2)*SIN(RADIANS(PARAMETERS!$D$9-C11903)/2))))*2*3958.756</f>
        <v>892.44580829658241</v>
      </c>
      <c r="F11903">
        <v>4.2739380151033003E-3</v>
      </c>
      <c r="G11903">
        <v>2.1367326378822001E-2</v>
      </c>
      <c r="H11903">
        <v>0.18823072314261999</v>
      </c>
      <c r="I11903">
        <v>0.81320148706436002</v>
      </c>
      <c r="J11903">
        <v>2.8255429267882999</v>
      </c>
      <c r="K11903" s="6">
        <f>IFERROR(EXP(TREND(LN($F$1:$J$1),LN(F11903:J11903),LN(Calculations!$B$3))),0)</f>
        <v>1.7778692968168248E-4</v>
      </c>
    </row>
    <row r="11904" spans="1:11" x14ac:dyDescent="0.35">
      <c r="A11904">
        <v>11901</v>
      </c>
      <c r="B11904" t="str">
        <f t="shared" si="185"/>
        <v>3-57.5</v>
      </c>
      <c r="C11904">
        <v>-57.634077959663998</v>
      </c>
      <c r="D11904">
        <v>2.7914443339060999</v>
      </c>
      <c r="E11904">
        <f>ASIN(SQRT((SIN(RADIANS(PARAMETERS!$D$8-D11904)/2)*SIN(RADIANS(PARAMETERS!$D$8-D11904)/2))+(COS(RADIANS(D11904))*COS(RADIANS(PARAMETERS!$D$8))*SIN(RADIANS(PARAMETERS!$D$9-C11904)/2)*SIN(RADIANS(PARAMETERS!$D$9-C11904)/2))))*2*3958.756</f>
        <v>896.48020928139431</v>
      </c>
      <c r="F11904">
        <v>4.4157858937978996E-3</v>
      </c>
      <c r="G11904">
        <v>2.2361697629093999E-2</v>
      </c>
      <c r="H11904">
        <v>0.20027540624142001</v>
      </c>
      <c r="I11904">
        <v>0.86775350570679</v>
      </c>
      <c r="J11904">
        <v>2.9897708892821999</v>
      </c>
      <c r="K11904" s="6">
        <f>IFERROR(EXP(TREND(LN($F$1:$J$1),LN(F11904:J11904),LN(Calculations!$B$3))),0)</f>
        <v>1.8463028665481981E-4</v>
      </c>
    </row>
    <row r="11905" spans="1:11" x14ac:dyDescent="0.35">
      <c r="A11905">
        <v>11902</v>
      </c>
      <c r="B11905" t="str">
        <f t="shared" si="185"/>
        <v>3-57.5</v>
      </c>
      <c r="C11905">
        <v>-57.362756624763001</v>
      </c>
      <c r="D11905">
        <v>2.7914443339060999</v>
      </c>
      <c r="E11905">
        <f>ASIN(SQRT((SIN(RADIANS(PARAMETERS!$D$8-D11905)/2)*SIN(RADIANS(PARAMETERS!$D$8-D11905)/2))+(COS(RADIANS(D11905))*COS(RADIANS(PARAMETERS!$D$8))*SIN(RADIANS(PARAMETERS!$D$9-C11905)/2)*SIN(RADIANS(PARAMETERS!$D$9-C11905)/2))))*2*3958.756</f>
        <v>900.87526563686095</v>
      </c>
      <c r="F11905">
        <v>4.5981835573911996E-3</v>
      </c>
      <c r="G11905">
        <v>2.355645596981E-2</v>
      </c>
      <c r="H11905">
        <v>0.21391493082047</v>
      </c>
      <c r="I11905">
        <v>0.92771905660628995</v>
      </c>
      <c r="J11905">
        <v>3.1523635387421001</v>
      </c>
      <c r="K11905" s="6">
        <f>IFERROR(EXP(TREND(LN($F$1:$J$1),LN(F11905:J11905),LN(Calculations!$B$3))),0)</f>
        <v>1.9103500930927101E-4</v>
      </c>
    </row>
    <row r="11906" spans="1:11" x14ac:dyDescent="0.35">
      <c r="A11906">
        <v>11903</v>
      </c>
      <c r="B11906" t="str">
        <f t="shared" si="185"/>
        <v>3-57</v>
      </c>
      <c r="C11906">
        <v>-57.091435289861998</v>
      </c>
      <c r="D11906">
        <v>2.7914443339060999</v>
      </c>
      <c r="E11906">
        <f>ASIN(SQRT((SIN(RADIANS(PARAMETERS!$D$8-D11906)/2)*SIN(RADIANS(PARAMETERS!$D$8-D11906)/2))+(COS(RADIANS(D11906))*COS(RADIANS(PARAMETERS!$D$8))*SIN(RADIANS(PARAMETERS!$D$9-C11906)/2)*SIN(RADIANS(PARAMETERS!$D$9-C11906)/2))))*2*3958.756</f>
        <v>905.62572396977271</v>
      </c>
      <c r="F11906">
        <v>4.7509307041763999E-3</v>
      </c>
      <c r="G11906">
        <v>2.4705948308110001E-2</v>
      </c>
      <c r="H11906">
        <v>0.22841526567935999</v>
      </c>
      <c r="I11906">
        <v>0.99328678846358998</v>
      </c>
      <c r="J11906">
        <v>3.3246166706085001</v>
      </c>
      <c r="K11906" s="6">
        <f>IFERROR(EXP(TREND(LN($F$1:$J$1),LN(F11906:J11906),LN(Calculations!$B$3))),0)</f>
        <v>1.9829209725699212E-4</v>
      </c>
    </row>
    <row r="11907" spans="1:11" x14ac:dyDescent="0.35">
      <c r="A11907">
        <v>11904</v>
      </c>
      <c r="B11907" t="str">
        <f t="shared" si="185"/>
        <v>3-57</v>
      </c>
      <c r="C11907">
        <v>-56.820113954961002</v>
      </c>
      <c r="D11907">
        <v>2.7914443339060999</v>
      </c>
      <c r="E11907">
        <f>ASIN(SQRT((SIN(RADIANS(PARAMETERS!$D$8-D11907)/2)*SIN(RADIANS(PARAMETERS!$D$8-D11907)/2))+(COS(RADIANS(D11907))*COS(RADIANS(PARAMETERS!$D$8))*SIN(RADIANS(PARAMETERS!$D$9-C11907)/2)*SIN(RADIANS(PARAMETERS!$D$9-C11907)/2))))*2*3958.756</f>
        <v>910.7260200686635</v>
      </c>
      <c r="F11907">
        <v>4.8799524083734001E-3</v>
      </c>
      <c r="G11907">
        <v>2.5816226378083E-2</v>
      </c>
      <c r="H11907">
        <v>0.24377967417240001</v>
      </c>
      <c r="I11907">
        <v>1.063703417778</v>
      </c>
      <c r="J11907">
        <v>3.5085952281952002</v>
      </c>
      <c r="K11907" s="6">
        <f>IFERROR(EXP(TREND(LN($F$1:$J$1),LN(F11907:J11907),LN(Calculations!$B$3))),0)</f>
        <v>2.0626381640818846E-4</v>
      </c>
    </row>
    <row r="11908" spans="1:11" x14ac:dyDescent="0.35">
      <c r="A11908">
        <v>11905</v>
      </c>
      <c r="B11908" t="str">
        <f t="shared" si="185"/>
        <v>3-61.5</v>
      </c>
      <c r="C11908">
        <v>-61.432576648276999</v>
      </c>
      <c r="D11908">
        <v>3.0627656688071001</v>
      </c>
      <c r="E11908">
        <f>ASIN(SQRT((SIN(RADIANS(PARAMETERS!$D$8-D11908)/2)*SIN(RADIANS(PARAMETERS!$D$8-D11908)/2))+(COS(RADIANS(D11908))*COS(RADIANS(PARAMETERS!$D$8))*SIN(RADIANS(PARAMETERS!$D$9-C11908)/2)*SIN(RADIANS(PARAMETERS!$D$9-C11908)/2))))*2*3958.756</f>
        <v>855.77170515423586</v>
      </c>
      <c r="F11908">
        <v>3.2493069302290999E-3</v>
      </c>
      <c r="G11908">
        <v>1.6733851283789E-2</v>
      </c>
      <c r="H11908">
        <v>0.15007434785366</v>
      </c>
      <c r="I11908">
        <v>0.70060312747955</v>
      </c>
      <c r="J11908">
        <v>2.3307125568389999</v>
      </c>
      <c r="K11908" s="6">
        <f>IFERROR(EXP(TREND(LN($F$1:$J$1),LN(F11908:J11908),LN(Calculations!$B$3))),0)</f>
        <v>1.6969786319534895E-4</v>
      </c>
    </row>
    <row r="11909" spans="1:11" x14ac:dyDescent="0.35">
      <c r="A11909">
        <v>11906</v>
      </c>
      <c r="B11909" t="str">
        <f t="shared" ref="B11909:B11972" si="186">MROUND(D11909,1)&amp;MROUND(C11909,-0.5)</f>
        <v>3-61</v>
      </c>
      <c r="C11909">
        <v>-61.161255313376003</v>
      </c>
      <c r="D11909">
        <v>3.0627656688071001</v>
      </c>
      <c r="E11909">
        <f>ASIN(SQRT((SIN(RADIANS(PARAMETERS!$D$8-D11909)/2)*SIN(RADIANS(PARAMETERS!$D$8-D11909)/2))+(COS(RADIANS(D11909))*COS(RADIANS(PARAMETERS!$D$8))*SIN(RADIANS(PARAMETERS!$D$9-C11909)/2)*SIN(RADIANS(PARAMETERS!$D$9-C11909)/2))))*2*3958.756</f>
        <v>854.80649771426181</v>
      </c>
      <c r="F11909">
        <v>3.4345190506427999E-3</v>
      </c>
      <c r="G11909">
        <v>1.7777295783161999E-2</v>
      </c>
      <c r="H11909">
        <v>0.16059133410453999</v>
      </c>
      <c r="I11909">
        <v>0.73458302021027</v>
      </c>
      <c r="J11909">
        <v>2.4150996208190998</v>
      </c>
      <c r="K11909" s="6">
        <f>IFERROR(EXP(TREND(LN($F$1:$J$1),LN(F11909:J11909),LN(Calculations!$B$3))),0)</f>
        <v>1.7230962473021547E-4</v>
      </c>
    </row>
    <row r="11910" spans="1:11" x14ac:dyDescent="0.35">
      <c r="A11910">
        <v>11907</v>
      </c>
      <c r="B11910" t="str">
        <f t="shared" si="186"/>
        <v>3-61</v>
      </c>
      <c r="C11910">
        <v>-60.889933978475</v>
      </c>
      <c r="D11910">
        <v>3.0627656688071001</v>
      </c>
      <c r="E11910">
        <f>ASIN(SQRT((SIN(RADIANS(PARAMETERS!$D$8-D11910)/2)*SIN(RADIANS(PARAMETERS!$D$8-D11910)/2))+(COS(RADIANS(D11910))*COS(RADIANS(PARAMETERS!$D$8))*SIN(RADIANS(PARAMETERS!$D$9-C11910)/2)*SIN(RADIANS(PARAMETERS!$D$9-C11910)/2))))*2*3958.756</f>
        <v>854.23939416086114</v>
      </c>
      <c r="F11910">
        <v>3.6471246276051001E-3</v>
      </c>
      <c r="G11910">
        <v>1.8994860351085999E-2</v>
      </c>
      <c r="H11910">
        <v>0.17326459288596999</v>
      </c>
      <c r="I11910">
        <v>0.77377134561538996</v>
      </c>
      <c r="J11910">
        <v>2.5184898376464999</v>
      </c>
      <c r="K11910" s="6">
        <f>IFERROR(EXP(TREND(LN($F$1:$J$1),LN(F11910:J11910),LN(Calculations!$B$3))),0)</f>
        <v>1.7555297215546538E-4</v>
      </c>
    </row>
    <row r="11911" spans="1:11" x14ac:dyDescent="0.35">
      <c r="A11911">
        <v>11908</v>
      </c>
      <c r="B11911" t="str">
        <f t="shared" si="186"/>
        <v>3-60.5</v>
      </c>
      <c r="C11911">
        <v>-60.618612643573996</v>
      </c>
      <c r="D11911">
        <v>3.0627656688071001</v>
      </c>
      <c r="E11911">
        <f>ASIN(SQRT((SIN(RADIANS(PARAMETERS!$D$8-D11911)/2)*SIN(RADIANS(PARAMETERS!$D$8-D11911)/2))+(COS(RADIANS(D11911))*COS(RADIANS(PARAMETERS!$D$8))*SIN(RADIANS(PARAMETERS!$D$9-C11911)/2)*SIN(RADIANS(PARAMETERS!$D$9-C11911)/2))))*2*3958.756</f>
        <v>854.07118785951855</v>
      </c>
      <c r="F11911">
        <v>3.9927614852786003E-3</v>
      </c>
      <c r="G11911">
        <v>2.0736470818520002E-2</v>
      </c>
      <c r="H11911">
        <v>0.18870547413826</v>
      </c>
      <c r="I11911">
        <v>0.81556081771850997</v>
      </c>
      <c r="J11911">
        <v>2.6267149448395002</v>
      </c>
      <c r="K11911" s="6">
        <f>IFERROR(EXP(TREND(LN($F$1:$J$1),LN(F11911:J11911),LN(Calculations!$B$3))),0)</f>
        <v>1.770472640909068E-4</v>
      </c>
    </row>
    <row r="11912" spans="1:11" x14ac:dyDescent="0.35">
      <c r="A11912">
        <v>11909</v>
      </c>
      <c r="B11912" t="str">
        <f t="shared" si="186"/>
        <v>3-60.5</v>
      </c>
      <c r="C11912">
        <v>-60.347291308673</v>
      </c>
      <c r="D11912">
        <v>3.0627656688071001</v>
      </c>
      <c r="E11912">
        <f>ASIN(SQRT((SIN(RADIANS(PARAMETERS!$D$8-D11912)/2)*SIN(RADIANS(PARAMETERS!$D$8-D11912)/2))+(COS(RADIANS(D11912))*COS(RADIANS(PARAMETERS!$D$8))*SIN(RADIANS(PARAMETERS!$D$9-C11912)/2)*SIN(RADIANS(PARAMETERS!$D$9-C11912)/2))))*2*3958.756</f>
        <v>854.30211453206948</v>
      </c>
      <c r="F11912">
        <v>4.3358551338315001E-3</v>
      </c>
      <c r="G11912">
        <v>2.2623388096690001E-2</v>
      </c>
      <c r="H11912">
        <v>0.20600892603397</v>
      </c>
      <c r="I11912">
        <v>0.86144775152205999</v>
      </c>
      <c r="J11912">
        <v>2.7379789352417001</v>
      </c>
      <c r="K11912" s="6">
        <f>IFERROR(EXP(TREND(LN($F$1:$J$1),LN(F11912:J11912),LN(Calculations!$B$3))),0)</f>
        <v>1.7921985210367854E-4</v>
      </c>
    </row>
    <row r="11913" spans="1:11" x14ac:dyDescent="0.35">
      <c r="A11913">
        <v>11910</v>
      </c>
      <c r="B11913" t="str">
        <f t="shared" si="186"/>
        <v>3-60</v>
      </c>
      <c r="C11913">
        <v>-60.075969973771997</v>
      </c>
      <c r="D11913">
        <v>3.0627656688071001</v>
      </c>
      <c r="E11913">
        <f>ASIN(SQRT((SIN(RADIANS(PARAMETERS!$D$8-D11913)/2)*SIN(RADIANS(PARAMETERS!$D$8-D11913)/2))+(COS(RADIANS(D11913))*COS(RADIANS(PARAMETERS!$D$8))*SIN(RADIANS(PARAMETERS!$D$9-C11913)/2)*SIN(RADIANS(PARAMETERS!$D$9-C11913)/2))))*2*3958.756</f>
        <v>854.93185060873429</v>
      </c>
      <c r="F11913">
        <v>4.707358777523E-3</v>
      </c>
      <c r="G11913">
        <v>2.4650927633047E-2</v>
      </c>
      <c r="H11913">
        <v>0.22529707849026001</v>
      </c>
      <c r="I11913">
        <v>0.91449117660521995</v>
      </c>
      <c r="J11913">
        <v>2.8575577735900999</v>
      </c>
      <c r="K11913" s="6">
        <f>IFERROR(EXP(TREND(LN($F$1:$J$1),LN(F11913:J11913),LN(Calculations!$B$3))),0)</f>
        <v>1.8195123944372271E-4</v>
      </c>
    </row>
    <row r="11914" spans="1:11" x14ac:dyDescent="0.35">
      <c r="A11914">
        <v>11911</v>
      </c>
      <c r="B11914" t="str">
        <f t="shared" si="186"/>
        <v>3-60</v>
      </c>
      <c r="C11914">
        <v>-59.804648638871001</v>
      </c>
      <c r="D11914">
        <v>3.0627656688071001</v>
      </c>
      <c r="E11914">
        <f>ASIN(SQRT((SIN(RADIANS(PARAMETERS!$D$8-D11914)/2)*SIN(RADIANS(PARAMETERS!$D$8-D11914)/2))+(COS(RADIANS(D11914))*COS(RADIANS(PARAMETERS!$D$8))*SIN(RADIANS(PARAMETERS!$D$9-C11914)/2)*SIN(RADIANS(PARAMETERS!$D$9-C11914)/2))))*2*3958.756</f>
        <v>855.95951548969015</v>
      </c>
      <c r="F11914">
        <v>5.2224770188332003E-3</v>
      </c>
      <c r="G11914">
        <v>2.7363428846002E-2</v>
      </c>
      <c r="H11914">
        <v>0.24907177686691001</v>
      </c>
      <c r="I11914">
        <v>0.97934699058533004</v>
      </c>
      <c r="J11914">
        <v>2.9938287734985001</v>
      </c>
      <c r="K11914" s="6">
        <f>IFERROR(EXP(TREND(LN($F$1:$J$1),LN(F11914:J11914),LN(Calculations!$B$3))),0)</f>
        <v>1.8425061501514328E-4</v>
      </c>
    </row>
    <row r="11915" spans="1:11" x14ac:dyDescent="0.35">
      <c r="A11915">
        <v>11912</v>
      </c>
      <c r="B11915" t="str">
        <f t="shared" si="186"/>
        <v>3-59.5</v>
      </c>
      <c r="C11915">
        <v>-59.533327303969998</v>
      </c>
      <c r="D11915">
        <v>3.0627656688071001</v>
      </c>
      <c r="E11915">
        <f>ASIN(SQRT((SIN(RADIANS(PARAMETERS!$D$8-D11915)/2)*SIN(RADIANS(PARAMETERS!$D$8-D11915)/2))+(COS(RADIANS(D11915))*COS(RADIANS(PARAMETERS!$D$8))*SIN(RADIANS(PARAMETERS!$D$9-C11915)/2)*SIN(RADIANS(PARAMETERS!$D$9-C11915)/2))))*2*3958.756</f>
        <v>857.38367767940099</v>
      </c>
      <c r="F11915">
        <v>5.8052064850926E-3</v>
      </c>
      <c r="G11915">
        <v>3.0442815274000001E-2</v>
      </c>
      <c r="H11915">
        <v>0.27537533640862</v>
      </c>
      <c r="I11915">
        <v>1.0503458976746001</v>
      </c>
      <c r="J11915">
        <v>3.1455681324004998</v>
      </c>
      <c r="K11915" s="6">
        <f>IFERROR(EXP(TREND(LN($F$1:$J$1),LN(F11915:J11915),LN(Calculations!$B$3))),0)</f>
        <v>1.8678961841525475E-4</v>
      </c>
    </row>
    <row r="11916" spans="1:11" x14ac:dyDescent="0.35">
      <c r="A11916">
        <v>11913</v>
      </c>
      <c r="B11916" t="str">
        <f t="shared" si="186"/>
        <v>3-59.5</v>
      </c>
      <c r="C11916">
        <v>-59.262005969069001</v>
      </c>
      <c r="D11916">
        <v>3.0627656688071001</v>
      </c>
      <c r="E11916">
        <f>ASIN(SQRT((SIN(RADIANS(PARAMETERS!$D$8-D11916)/2)*SIN(RADIANS(PARAMETERS!$D$8-D11916)/2))+(COS(RADIANS(D11916))*COS(RADIANS(PARAMETERS!$D$8))*SIN(RADIANS(PARAMETERS!$D$9-C11916)/2)*SIN(RADIANS(PARAMETERS!$D$9-C11916)/2))))*2*3958.756</f>
        <v>859.20236469440204</v>
      </c>
      <c r="F11916">
        <v>6.3566230237484004E-3</v>
      </c>
      <c r="G11916">
        <v>3.3540785312652997E-2</v>
      </c>
      <c r="H11916">
        <v>0.30312696099281</v>
      </c>
      <c r="I11916">
        <v>1.1246973276137999</v>
      </c>
      <c r="J11916">
        <v>3.3079667091370002</v>
      </c>
      <c r="K11916" s="6">
        <f>IFERROR(EXP(TREND(LN($F$1:$J$1),LN(F11916:J11916),LN(Calculations!$B$3))),0)</f>
        <v>1.9040562048628837E-4</v>
      </c>
    </row>
    <row r="11917" spans="1:11" x14ac:dyDescent="0.35">
      <c r="A11917">
        <v>11914</v>
      </c>
      <c r="B11917" t="str">
        <f t="shared" si="186"/>
        <v>3-59</v>
      </c>
      <c r="C11917">
        <v>-58.990684634167998</v>
      </c>
      <c r="D11917">
        <v>3.0627656688071001</v>
      </c>
      <c r="E11917">
        <f>ASIN(SQRT((SIN(RADIANS(PARAMETERS!$D$8-D11917)/2)*SIN(RADIANS(PARAMETERS!$D$8-D11917)/2))+(COS(RADIANS(D11917))*COS(RADIANS(PARAMETERS!$D$8))*SIN(RADIANS(PARAMETERS!$D$9-C11917)/2)*SIN(RADIANS(PARAMETERS!$D$9-C11917)/2))))*2*3958.756</f>
        <v>861.4130765855931</v>
      </c>
      <c r="F11917">
        <v>6.9916490465403002E-3</v>
      </c>
      <c r="G11917">
        <v>3.7008561193943003E-2</v>
      </c>
      <c r="H11917">
        <v>0.33269083499907998</v>
      </c>
      <c r="I11917">
        <v>1.2045383453369001</v>
      </c>
      <c r="J11917">
        <v>3.4898498058318999</v>
      </c>
      <c r="K11917" s="6">
        <f>IFERROR(EXP(TREND(LN($F$1:$J$1),LN(F11917:J11917),LN(Calculations!$B$3))),0)</f>
        <v>1.9399697644278222E-4</v>
      </c>
    </row>
    <row r="11918" spans="1:11" x14ac:dyDescent="0.35">
      <c r="A11918">
        <v>11915</v>
      </c>
      <c r="B11918" t="str">
        <f t="shared" si="186"/>
        <v>3-58.5</v>
      </c>
      <c r="C11918">
        <v>-58.719363299267002</v>
      </c>
      <c r="D11918">
        <v>3.0627656688071001</v>
      </c>
      <c r="E11918">
        <f>ASIN(SQRT((SIN(RADIANS(PARAMETERS!$D$8-D11918)/2)*SIN(RADIANS(PARAMETERS!$D$8-D11918)/2))+(COS(RADIANS(D11918))*COS(RADIANS(PARAMETERS!$D$8))*SIN(RADIANS(PARAMETERS!$D$9-C11918)/2)*SIN(RADIANS(PARAMETERS!$D$9-C11918)/2))))*2*3958.756</f>
        <v>864.01280286101257</v>
      </c>
      <c r="F11918">
        <v>7.5838579796254999E-3</v>
      </c>
      <c r="G11918">
        <v>4.0360018610954E-2</v>
      </c>
      <c r="H11918">
        <v>0.36230152845383001</v>
      </c>
      <c r="I11918">
        <v>1.2910883426666</v>
      </c>
      <c r="J11918">
        <v>3.6986157894135001</v>
      </c>
      <c r="K11918" s="6">
        <f>IFERROR(EXP(TREND(LN($F$1:$J$1),LN(F11918:J11918),LN(Calculations!$B$3))),0)</f>
        <v>1.9900837210760339E-4</v>
      </c>
    </row>
    <row r="11919" spans="1:11" x14ac:dyDescent="0.35">
      <c r="A11919">
        <v>11916</v>
      </c>
      <c r="B11919" t="str">
        <f t="shared" si="186"/>
        <v>3-58.5</v>
      </c>
      <c r="C11919">
        <v>-58.448041964365999</v>
      </c>
      <c r="D11919">
        <v>3.0627656688071001</v>
      </c>
      <c r="E11919">
        <f>ASIN(SQRT((SIN(RADIANS(PARAMETERS!$D$8-D11919)/2)*SIN(RADIANS(PARAMETERS!$D$8-D11919)/2))+(COS(RADIANS(D11919))*COS(RADIANS(PARAMETERS!$D$8))*SIN(RADIANS(PARAMETERS!$D$9-C11919)/2)*SIN(RADIANS(PARAMETERS!$D$9-C11919)/2))))*2*3958.756</f>
        <v>866.99804254599871</v>
      </c>
      <c r="F11919">
        <v>7.9899821430444995E-3</v>
      </c>
      <c r="G11919">
        <v>4.3113473802805002E-2</v>
      </c>
      <c r="H11919">
        <v>0.39152476191521002</v>
      </c>
      <c r="I11919">
        <v>1.3851799964905001</v>
      </c>
      <c r="J11919">
        <v>3.9367361068725999</v>
      </c>
      <c r="K11919" s="6">
        <f>IFERROR(EXP(TREND(LN($F$1:$J$1),LN(F11919:J11919),LN(Calculations!$B$3))),0)</f>
        <v>2.0671747394292934E-4</v>
      </c>
    </row>
    <row r="11920" spans="1:11" x14ac:dyDescent="0.35">
      <c r="A11920">
        <v>11917</v>
      </c>
      <c r="B11920" t="str">
        <f t="shared" si="186"/>
        <v>3-58</v>
      </c>
      <c r="C11920">
        <v>-58.176720629465002</v>
      </c>
      <c r="D11920">
        <v>3.0627656688071001</v>
      </c>
      <c r="E11920">
        <f>ASIN(SQRT((SIN(RADIANS(PARAMETERS!$D$8-D11920)/2)*SIN(RADIANS(PARAMETERS!$D$8-D11920)/2))+(COS(RADIANS(D11920))*COS(RADIANS(PARAMETERS!$D$8))*SIN(RADIANS(PARAMETERS!$D$9-C11920)/2)*SIN(RADIANS(PARAMETERS!$D$9-C11920)/2))))*2*3958.756</f>
        <v>870.36482707582275</v>
      </c>
      <c r="F11920">
        <v>8.4104109555483003E-3</v>
      </c>
      <c r="G11920">
        <v>4.5888666063547003E-2</v>
      </c>
      <c r="H11920">
        <v>0.41968446969986001</v>
      </c>
      <c r="I11920">
        <v>1.4764024019241</v>
      </c>
      <c r="J11920">
        <v>4.1769738197326998</v>
      </c>
      <c r="K11920" s="6">
        <f>IFERROR(EXP(TREND(LN($F$1:$J$1),LN(F11920:J11920),LN(Calculations!$B$3))),0)</f>
        <v>2.1379849346749819E-4</v>
      </c>
    </row>
    <row r="11921" spans="1:11" x14ac:dyDescent="0.35">
      <c r="A11921">
        <v>11918</v>
      </c>
      <c r="B11921" t="str">
        <f t="shared" si="186"/>
        <v>3-58</v>
      </c>
      <c r="C11921">
        <v>-57.905399294565001</v>
      </c>
      <c r="D11921">
        <v>3.0627656688071001</v>
      </c>
      <c r="E11921">
        <f>ASIN(SQRT((SIN(RADIANS(PARAMETERS!$D$8-D11921)/2)*SIN(RADIANS(PARAMETERS!$D$8-D11921)/2))+(COS(RADIANS(D11921))*COS(RADIANS(PARAMETERS!$D$8))*SIN(RADIANS(PARAMETERS!$D$9-C11921)/2)*SIN(RADIANS(PARAMETERS!$D$9-C11921)/2))))*2*3958.756</f>
        <v>874.10874568218196</v>
      </c>
      <c r="F11921">
        <v>8.7911793962120992E-3</v>
      </c>
      <c r="G11921">
        <v>4.8464171588421E-2</v>
      </c>
      <c r="H11921">
        <v>0.44585242867469999</v>
      </c>
      <c r="I11921">
        <v>1.5611069202423</v>
      </c>
      <c r="J11921">
        <v>4.4025750160217001</v>
      </c>
      <c r="K11921" s="6">
        <f>IFERROR(EXP(TREND(LN($F$1:$J$1),LN(F11921:J11921),LN(Calculations!$B$3))),0)</f>
        <v>2.2027263905021103E-4</v>
      </c>
    </row>
    <row r="11922" spans="1:11" x14ac:dyDescent="0.35">
      <c r="A11922">
        <v>11919</v>
      </c>
      <c r="B11922" t="str">
        <f t="shared" si="186"/>
        <v>3-57.5</v>
      </c>
      <c r="C11922">
        <v>-57.634077959663998</v>
      </c>
      <c r="D11922">
        <v>3.0627656688071001</v>
      </c>
      <c r="E11922">
        <f>ASIN(SQRT((SIN(RADIANS(PARAMETERS!$D$8-D11922)/2)*SIN(RADIANS(PARAMETERS!$D$8-D11922)/2))+(COS(RADIANS(D11922))*COS(RADIANS(PARAMETERS!$D$8))*SIN(RADIANS(PARAMETERS!$D$9-C11922)/2)*SIN(RADIANS(PARAMETERS!$D$9-C11922)/2))))*2*3958.756</f>
        <v>878.22497291005516</v>
      </c>
      <c r="F11922">
        <v>9.1041056439280996E-3</v>
      </c>
      <c r="G11922">
        <v>5.0717048346996002E-2</v>
      </c>
      <c r="H11922">
        <v>0.46961218118668002</v>
      </c>
      <c r="I11922">
        <v>1.6380994319916</v>
      </c>
      <c r="J11922">
        <v>4.6090826988220002</v>
      </c>
      <c r="K11922" s="6">
        <f>IFERROR(EXP(TREND(LN($F$1:$J$1),LN(F11922:J11922),LN(Calculations!$B$3))),0)</f>
        <v>2.2629873758763387E-4</v>
      </c>
    </row>
    <row r="11923" spans="1:11" x14ac:dyDescent="0.35">
      <c r="A11923">
        <v>11920</v>
      </c>
      <c r="B11923" t="str">
        <f t="shared" si="186"/>
        <v>3-57.5</v>
      </c>
      <c r="C11923">
        <v>-57.362756624763001</v>
      </c>
      <c r="D11923">
        <v>3.0627656688071001</v>
      </c>
      <c r="E11923">
        <f>ASIN(SQRT((SIN(RADIANS(PARAMETERS!$D$8-D11923)/2)*SIN(RADIANS(PARAMETERS!$D$8-D11923)/2))+(COS(RADIANS(D11923))*COS(RADIANS(PARAMETERS!$D$8))*SIN(RADIANS(PARAMETERS!$D$9-C11923)/2)*SIN(RADIANS(PARAMETERS!$D$9-C11923)/2))))*2*3958.756</f>
        <v>882.70829788510048</v>
      </c>
      <c r="F11923">
        <v>9.4813797622918996E-3</v>
      </c>
      <c r="G11923">
        <v>5.3207874298096001E-2</v>
      </c>
      <c r="H11923">
        <v>0.49359789490700001</v>
      </c>
      <c r="I11923">
        <v>1.7166593074798999</v>
      </c>
      <c r="J11923">
        <v>4.8045277595520002</v>
      </c>
      <c r="K11923" s="6">
        <f>IFERROR(EXP(TREND(LN($F$1:$J$1),LN(F11923:J11923),LN(Calculations!$B$3))),0)</f>
        <v>2.3144430742078753E-4</v>
      </c>
    </row>
    <row r="11924" spans="1:11" x14ac:dyDescent="0.35">
      <c r="A11924">
        <v>11921</v>
      </c>
      <c r="B11924" t="str">
        <f t="shared" si="186"/>
        <v>3-57</v>
      </c>
      <c r="C11924">
        <v>-57.091435289861998</v>
      </c>
      <c r="D11924">
        <v>3.0627656688071001</v>
      </c>
      <c r="E11924">
        <f>ASIN(SQRT((SIN(RADIANS(PARAMETERS!$D$8-D11924)/2)*SIN(RADIANS(PARAMETERS!$D$8-D11924)/2))+(COS(RADIANS(D11924))*COS(RADIANS(PARAMETERS!$D$8))*SIN(RADIANS(PARAMETERS!$D$9-C11924)/2)*SIN(RADIANS(PARAMETERS!$D$9-C11924)/2))))*2*3958.756</f>
        <v>887.55315494506465</v>
      </c>
      <c r="F11924">
        <v>9.7713526338339008E-3</v>
      </c>
      <c r="G11924">
        <v>5.5402312427758997E-2</v>
      </c>
      <c r="H11924">
        <v>0.51685225963592996</v>
      </c>
      <c r="I11924">
        <v>1.7992795705794999</v>
      </c>
      <c r="J11924">
        <v>5.0065417289734002</v>
      </c>
      <c r="K11924" s="6">
        <f>IFERROR(EXP(TREND(LN($F$1:$J$1),LN(F11924:J11924),LN(Calculations!$B$3))),0)</f>
        <v>2.3745047820523263E-4</v>
      </c>
    </row>
    <row r="11925" spans="1:11" x14ac:dyDescent="0.35">
      <c r="A11925">
        <v>11922</v>
      </c>
      <c r="B11925" t="str">
        <f t="shared" si="186"/>
        <v>3-57</v>
      </c>
      <c r="C11925">
        <v>-56.820113954961002</v>
      </c>
      <c r="D11925">
        <v>3.0627656688071001</v>
      </c>
      <c r="E11925">
        <f>ASIN(SQRT((SIN(RADIANS(PARAMETERS!$D$8-D11925)/2)*SIN(RADIANS(PARAMETERS!$D$8-D11925)/2))+(COS(RADIANS(D11925))*COS(RADIANS(PARAMETERS!$D$8))*SIN(RADIANS(PARAMETERS!$D$9-C11925)/2)*SIN(RADIANS(PARAMETERS!$D$9-C11925)/2))))*2*3958.756</f>
        <v>892.7536552494538</v>
      </c>
      <c r="F11925">
        <v>9.9893836304545004E-3</v>
      </c>
      <c r="G11925">
        <v>5.7330843061209003E-2</v>
      </c>
      <c r="H11925">
        <v>0.53987324237822998</v>
      </c>
      <c r="I11925">
        <v>1.8853992223739999</v>
      </c>
      <c r="J11925">
        <v>5.2179331779479998</v>
      </c>
      <c r="K11925" s="6">
        <f>IFERROR(EXP(TREND(LN($F$1:$J$1),LN(F11925:J11925),LN(Calculations!$B$3))),0)</f>
        <v>2.4420696447545324E-4</v>
      </c>
    </row>
    <row r="11926" spans="1:11" x14ac:dyDescent="0.35">
      <c r="A11926">
        <v>11923</v>
      </c>
      <c r="B11926" t="str">
        <f t="shared" si="186"/>
        <v>3-61.5</v>
      </c>
      <c r="C11926">
        <v>-61.432576648276999</v>
      </c>
      <c r="D11926">
        <v>3.3340870037080999</v>
      </c>
      <c r="E11926">
        <f>ASIN(SQRT((SIN(RADIANS(PARAMETERS!$D$8-D11926)/2)*SIN(RADIANS(PARAMETERS!$D$8-D11926)/2))+(COS(RADIANS(D11926))*COS(RADIANS(PARAMETERS!$D$8))*SIN(RADIANS(PARAMETERS!$D$9-C11926)/2)*SIN(RADIANS(PARAMETERS!$D$9-C11926)/2))))*2*3958.756</f>
        <v>837.06227725996803</v>
      </c>
      <c r="F11926">
        <v>5.4742596112191998E-3</v>
      </c>
      <c r="G11926">
        <v>2.9759082943200999E-2</v>
      </c>
      <c r="H11926">
        <v>0.28312060236931003</v>
      </c>
      <c r="I11926">
        <v>1.2049841880798</v>
      </c>
      <c r="J11926">
        <v>3.4992289543152002</v>
      </c>
      <c r="K11926" s="6">
        <f>IFERROR(EXP(TREND(LN($F$1:$J$1),LN(F11926:J11926),LN(Calculations!$B$3))),0)</f>
        <v>2.087883185311908E-4</v>
      </c>
    </row>
    <row r="11927" spans="1:11" x14ac:dyDescent="0.35">
      <c r="A11927">
        <v>11924</v>
      </c>
      <c r="B11927" t="str">
        <f t="shared" si="186"/>
        <v>3-61</v>
      </c>
      <c r="C11927">
        <v>-61.161255313376003</v>
      </c>
      <c r="D11927">
        <v>3.3340870037080999</v>
      </c>
      <c r="E11927">
        <f>ASIN(SQRT((SIN(RADIANS(PARAMETERS!$D$8-D11927)/2)*SIN(RADIANS(PARAMETERS!$D$8-D11927)/2))+(COS(RADIANS(D11927))*COS(RADIANS(PARAMETERS!$D$8))*SIN(RADIANS(PARAMETERS!$D$9-C11927)/2)*SIN(RADIANS(PARAMETERS!$D$9-C11927)/2))))*2*3958.756</f>
        <v>836.07606569391294</v>
      </c>
      <c r="F11927">
        <v>5.8218324556946997E-3</v>
      </c>
      <c r="G11927">
        <v>3.1904798001050998E-2</v>
      </c>
      <c r="H11927">
        <v>0.30534145236014998</v>
      </c>
      <c r="I11927">
        <v>1.2634795904160001</v>
      </c>
      <c r="J11927">
        <v>3.6271128654479998</v>
      </c>
      <c r="K11927" s="6">
        <f>IFERROR(EXP(TREND(LN($F$1:$J$1),LN(F11927:J11927),LN(Calculations!$B$3))),0)</f>
        <v>2.120086831348184E-4</v>
      </c>
    </row>
    <row r="11928" spans="1:11" x14ac:dyDescent="0.35">
      <c r="A11928">
        <v>11925</v>
      </c>
      <c r="B11928" t="str">
        <f t="shared" si="186"/>
        <v>3-61</v>
      </c>
      <c r="C11928">
        <v>-60.889933978475</v>
      </c>
      <c r="D11928">
        <v>3.3340870037080999</v>
      </c>
      <c r="E11928">
        <f>ASIN(SQRT((SIN(RADIANS(PARAMETERS!$D$8-D11928)/2)*SIN(RADIANS(PARAMETERS!$D$8-D11928)/2))+(COS(RADIANS(D11928))*COS(RADIANS(PARAMETERS!$D$8))*SIN(RADIANS(PARAMETERS!$D$9-C11928)/2)*SIN(RADIANS(PARAMETERS!$D$9-C11928)/2))))*2*3958.756</f>
        <v>835.49659805618364</v>
      </c>
      <c r="F11928">
        <v>6.2106749974190998E-3</v>
      </c>
      <c r="G11928">
        <v>3.4373309463263002E-2</v>
      </c>
      <c r="H11928">
        <v>0.33133786916732999</v>
      </c>
      <c r="I11928">
        <v>1.3304334878922</v>
      </c>
      <c r="J11928">
        <v>3.7778534889221</v>
      </c>
      <c r="K11928" s="6">
        <f>IFERROR(EXP(TREND(LN($F$1:$J$1),LN(F11928:J11928),LN(Calculations!$B$3))),0)</f>
        <v>2.1592894942921336E-4</v>
      </c>
    </row>
    <row r="11929" spans="1:11" x14ac:dyDescent="0.35">
      <c r="A11929">
        <v>11926</v>
      </c>
      <c r="B11929" t="str">
        <f t="shared" si="186"/>
        <v>3-60.5</v>
      </c>
      <c r="C11929">
        <v>-60.618612643573996</v>
      </c>
      <c r="D11929">
        <v>3.3340870037080999</v>
      </c>
      <c r="E11929">
        <f>ASIN(SQRT((SIN(RADIANS(PARAMETERS!$D$8-D11929)/2)*SIN(RADIANS(PARAMETERS!$D$8-D11929)/2))+(COS(RADIANS(D11929))*COS(RADIANS(PARAMETERS!$D$8))*SIN(RADIANS(PARAMETERS!$D$9-C11929)/2)*SIN(RADIANS(PARAMETERS!$D$9-C11929)/2))))*2*3958.756</f>
        <v>835.32472118477335</v>
      </c>
      <c r="F11929">
        <v>6.8008773960173E-3</v>
      </c>
      <c r="G11929">
        <v>3.7746604532003E-2</v>
      </c>
      <c r="H11929">
        <v>0.36218449473380998</v>
      </c>
      <c r="I11929">
        <v>1.4016156196594001</v>
      </c>
      <c r="J11929">
        <v>3.9322028160095002</v>
      </c>
      <c r="K11929" s="6">
        <f>IFERROR(EXP(TREND(LN($F$1:$J$1),LN(F11929:J11929),LN(Calculations!$B$3))),0)</f>
        <v>2.1807566519199345E-4</v>
      </c>
    </row>
    <row r="11930" spans="1:11" x14ac:dyDescent="0.35">
      <c r="A11930">
        <v>11927</v>
      </c>
      <c r="B11930" t="str">
        <f t="shared" si="186"/>
        <v>3-60.5</v>
      </c>
      <c r="C11930">
        <v>-60.347291308673</v>
      </c>
      <c r="D11930">
        <v>3.3340870037080999</v>
      </c>
      <c r="E11930">
        <f>ASIN(SQRT((SIN(RADIANS(PARAMETERS!$D$8-D11930)/2)*SIN(RADIANS(PARAMETERS!$D$8-D11930)/2))+(COS(RADIANS(D11930))*COS(RADIANS(PARAMETERS!$D$8))*SIN(RADIANS(PARAMETERS!$D$9-C11930)/2)*SIN(RADIANS(PARAMETERS!$D$9-C11930)/2))))*2*3958.756</f>
        <v>835.5606867132401</v>
      </c>
      <c r="F11930">
        <v>7.4422974139451998E-3</v>
      </c>
      <c r="G11930">
        <v>4.1513685137032998E-2</v>
      </c>
      <c r="H11930">
        <v>0.39683830738067999</v>
      </c>
      <c r="I11930">
        <v>1.4814597368239999</v>
      </c>
      <c r="J11930">
        <v>4.0966906547545996</v>
      </c>
      <c r="K11930" s="6">
        <f>IFERROR(EXP(TREND(LN($F$1:$J$1),LN(F11930:J11930),LN(Calculations!$B$3))),0)</f>
        <v>2.2072517699821788E-4</v>
      </c>
    </row>
    <row r="11931" spans="1:11" x14ac:dyDescent="0.35">
      <c r="A11931">
        <v>11928</v>
      </c>
      <c r="B11931" t="str">
        <f t="shared" si="186"/>
        <v>3-60</v>
      </c>
      <c r="C11931">
        <v>-60.075969973771997</v>
      </c>
      <c r="D11931">
        <v>3.3340870037080999</v>
      </c>
      <c r="E11931">
        <f>ASIN(SQRT((SIN(RADIANS(PARAMETERS!$D$8-D11931)/2)*SIN(RADIANS(PARAMETERS!$D$8-D11931)/2))+(COS(RADIANS(D11931))*COS(RADIANS(PARAMETERS!$D$8))*SIN(RADIANS(PARAMETERS!$D$9-C11931)/2)*SIN(RADIANS(PARAMETERS!$D$9-C11931)/2))))*2*3958.756</f>
        <v>836.20414923299052</v>
      </c>
      <c r="F11931">
        <v>8.0767963081598004E-3</v>
      </c>
      <c r="G11931">
        <v>4.5434173196553997E-2</v>
      </c>
      <c r="H11931">
        <v>0.43506023287772999</v>
      </c>
      <c r="I11931">
        <v>1.5750190019607999</v>
      </c>
      <c r="J11931">
        <v>4.282338142395</v>
      </c>
      <c r="K11931" s="6">
        <f>IFERROR(EXP(TREND(LN($F$1:$J$1),LN(F11931:J11931),LN(Calculations!$B$3))),0)</f>
        <v>2.2489145859496559E-4</v>
      </c>
    </row>
    <row r="11932" spans="1:11" x14ac:dyDescent="0.35">
      <c r="A11932">
        <v>11929</v>
      </c>
      <c r="B11932" t="str">
        <f t="shared" si="186"/>
        <v>3-60</v>
      </c>
      <c r="C11932">
        <v>-59.804648638871001</v>
      </c>
      <c r="D11932">
        <v>3.3340870037080999</v>
      </c>
      <c r="E11932">
        <f>ASIN(SQRT((SIN(RADIANS(PARAMETERS!$D$8-D11932)/2)*SIN(RADIANS(PARAMETERS!$D$8-D11932)/2))+(COS(RADIANS(D11932))*COS(RADIANS(PARAMETERS!$D$8))*SIN(RADIANS(PARAMETERS!$D$9-C11932)/2)*SIN(RADIANS(PARAMETERS!$D$9-C11932)/2))))*2*3958.756</f>
        <v>837.25416881520789</v>
      </c>
      <c r="F11932">
        <v>8.9166695252060994E-3</v>
      </c>
      <c r="G11932">
        <v>5.0484932959079999E-2</v>
      </c>
      <c r="H11932">
        <v>0.48111742734909002</v>
      </c>
      <c r="I11932">
        <v>1.6880080699921001</v>
      </c>
      <c r="J11932">
        <v>4.4955267906189</v>
      </c>
      <c r="K11932" s="6">
        <f>IFERROR(EXP(TREND(LN($F$1:$J$1),LN(F11932:J11932),LN(Calculations!$B$3))),0)</f>
        <v>2.2898674085021801E-4</v>
      </c>
    </row>
    <row r="11933" spans="1:11" x14ac:dyDescent="0.35">
      <c r="A11933">
        <v>11930</v>
      </c>
      <c r="B11933" t="str">
        <f t="shared" si="186"/>
        <v>3-59.5</v>
      </c>
      <c r="C11933">
        <v>-59.533327303969998</v>
      </c>
      <c r="D11933">
        <v>3.3340870037080999</v>
      </c>
      <c r="E11933">
        <f>ASIN(SQRT((SIN(RADIANS(PARAMETERS!$D$8-D11933)/2)*SIN(RADIANS(PARAMETERS!$D$8-D11933)/2))+(COS(RADIANS(D11933))*COS(RADIANS(PARAMETERS!$D$8))*SIN(RADIANS(PARAMETERS!$D$9-C11933)/2)*SIN(RADIANS(PARAMETERS!$D$9-C11933)/2))))*2*3958.756</f>
        <v>838.7092178495808</v>
      </c>
      <c r="F11933">
        <v>9.8740933462976993E-3</v>
      </c>
      <c r="G11933">
        <v>5.6247279047966003E-2</v>
      </c>
      <c r="H11933">
        <v>0.53159815073012995</v>
      </c>
      <c r="I11933">
        <v>1.8097729682921999</v>
      </c>
      <c r="J11933">
        <v>4.7280149459839</v>
      </c>
      <c r="K11933" s="6">
        <f>IFERROR(EXP(TREND(LN($F$1:$J$1),LN(F11933:J11933),LN(Calculations!$B$3))),0)</f>
        <v>2.3312166477280517E-4</v>
      </c>
    </row>
    <row r="11934" spans="1:11" x14ac:dyDescent="0.35">
      <c r="A11934">
        <v>11931</v>
      </c>
      <c r="B11934" t="str">
        <f t="shared" si="186"/>
        <v>3-59.5</v>
      </c>
      <c r="C11934">
        <v>-59.262005969069001</v>
      </c>
      <c r="D11934">
        <v>3.3340870037080999</v>
      </c>
      <c r="E11934">
        <f>ASIN(SQRT((SIN(RADIANS(PARAMETERS!$D$8-D11934)/2)*SIN(RADIANS(PARAMETERS!$D$8-D11934)/2))+(COS(RADIANS(D11934))*COS(RADIANS(PARAMETERS!$D$8))*SIN(RADIANS(PARAMETERS!$D$9-C11934)/2)*SIN(RADIANS(PARAMETERS!$D$9-C11934)/2))))*2*3958.756</f>
        <v>840.56719208423385</v>
      </c>
      <c r="F11934">
        <v>1.0804791934788E-2</v>
      </c>
      <c r="G11934">
        <v>6.2145177274942003E-2</v>
      </c>
      <c r="H11934">
        <v>0.58435231447220004</v>
      </c>
      <c r="I11934">
        <v>1.9350110292435001</v>
      </c>
      <c r="J11934">
        <v>4.9714384078979004</v>
      </c>
      <c r="K11934" s="6">
        <f>IFERROR(EXP(TREND(LN($F$1:$J$1),LN(F11934:J11934),LN(Calculations!$B$3))),0)</f>
        <v>2.3804730824766835E-4</v>
      </c>
    </row>
    <row r="11935" spans="1:11" x14ac:dyDescent="0.35">
      <c r="A11935">
        <v>11932</v>
      </c>
      <c r="B11935" t="str">
        <f t="shared" si="186"/>
        <v>3-59</v>
      </c>
      <c r="C11935">
        <v>-58.990684634167998</v>
      </c>
      <c r="D11935">
        <v>3.3340870037080999</v>
      </c>
      <c r="E11935">
        <f>ASIN(SQRT((SIN(RADIANS(PARAMETERS!$D$8-D11935)/2)*SIN(RADIANS(PARAMETERS!$D$8-D11935)/2))+(COS(RADIANS(D11935))*COS(RADIANS(PARAMETERS!$D$8))*SIN(RADIANS(PARAMETERS!$D$9-C11935)/2)*SIN(RADIANS(PARAMETERS!$D$9-C11935)/2))))*2*3958.756</f>
        <v>842.82542568198141</v>
      </c>
      <c r="F11935">
        <v>1.1844897642732E-2</v>
      </c>
      <c r="G11935">
        <v>6.8586304783820995E-2</v>
      </c>
      <c r="H11935">
        <v>0.63899993896483998</v>
      </c>
      <c r="I11935">
        <v>2.0633580684661998</v>
      </c>
      <c r="J11935">
        <v>5.2302765846251997</v>
      </c>
      <c r="K11935" s="6">
        <f>IFERROR(EXP(TREND(LN($F$1:$J$1),LN(F11935:J11935),LN(Calculations!$B$3))),0)</f>
        <v>2.426317600535113E-4</v>
      </c>
    </row>
    <row r="11936" spans="1:11" x14ac:dyDescent="0.35">
      <c r="A11936">
        <v>11933</v>
      </c>
      <c r="B11936" t="str">
        <f t="shared" si="186"/>
        <v>3-58.5</v>
      </c>
      <c r="C11936">
        <v>-58.719363299267002</v>
      </c>
      <c r="D11936">
        <v>3.3340870037080999</v>
      </c>
      <c r="E11936">
        <f>ASIN(SQRT((SIN(RADIANS(PARAMETERS!$D$8-D11936)/2)*SIN(RADIANS(PARAMETERS!$D$8-D11936)/2))+(COS(RADIANS(D11936))*COS(RADIANS(PARAMETERS!$D$8))*SIN(RADIANS(PARAMETERS!$D$9-C11936)/2)*SIN(RADIANS(PARAMETERS!$D$9-C11936)/2))))*2*3958.756</f>
        <v>845.48071004430028</v>
      </c>
      <c r="F11936">
        <v>1.2833236716688E-2</v>
      </c>
      <c r="G11936">
        <v>7.4833117425442006E-2</v>
      </c>
      <c r="H11936">
        <v>0.69196736812591997</v>
      </c>
      <c r="I11936">
        <v>2.1944279670714999</v>
      </c>
      <c r="J11936">
        <v>5.5114140510559002</v>
      </c>
      <c r="K11936" s="6">
        <f>IFERROR(EXP(TREND(LN($F$1:$J$1),LN(F11936:J11936),LN(Calculations!$B$3))),0)</f>
        <v>2.4799427128919345E-4</v>
      </c>
    </row>
    <row r="11937" spans="1:11" x14ac:dyDescent="0.35">
      <c r="A11937">
        <v>11934</v>
      </c>
      <c r="B11937" t="str">
        <f t="shared" si="186"/>
        <v>3-58.5</v>
      </c>
      <c r="C11937">
        <v>-58.448041964365999</v>
      </c>
      <c r="D11937">
        <v>3.3340870037080999</v>
      </c>
      <c r="E11937">
        <f>ASIN(SQRT((SIN(RADIANS(PARAMETERS!$D$8-D11937)/2)*SIN(RADIANS(PARAMETERS!$D$8-D11937)/2))+(COS(RADIANS(D11937))*COS(RADIANS(PARAMETERS!$D$8))*SIN(RADIANS(PARAMETERS!$D$9-C11937)/2)*SIN(RADIANS(PARAMETERS!$D$9-C11937)/2))))*2*3958.756</f>
        <v>848.52931609796951</v>
      </c>
      <c r="F11937">
        <v>1.3585791923105999E-2</v>
      </c>
      <c r="G11937">
        <v>8.0140806734562003E-2</v>
      </c>
      <c r="H11937">
        <v>0.74216175079346003</v>
      </c>
      <c r="I11937">
        <v>2.3292934894561999</v>
      </c>
      <c r="J11937">
        <v>5.8171033859253001</v>
      </c>
      <c r="K11937" s="6">
        <f>IFERROR(EXP(TREND(LN($F$1:$J$1),LN(F11937:J11937),LN(Calculations!$B$3))),0)</f>
        <v>2.5528716307479221E-4</v>
      </c>
    </row>
    <row r="11938" spans="1:11" x14ac:dyDescent="0.35">
      <c r="A11938">
        <v>11935</v>
      </c>
      <c r="B11938" t="str">
        <f t="shared" si="186"/>
        <v>3-58</v>
      </c>
      <c r="C11938">
        <v>-58.176720629465002</v>
      </c>
      <c r="D11938">
        <v>3.3340870037080999</v>
      </c>
      <c r="E11938">
        <f>ASIN(SQRT((SIN(RADIANS(PARAMETERS!$D$8-D11938)/2)*SIN(RADIANS(PARAMETERS!$D$8-D11938)/2))+(COS(RADIANS(D11938))*COS(RADIANS(PARAMETERS!$D$8))*SIN(RADIANS(PARAMETERS!$D$9-C11938)/2)*SIN(RADIANS(PARAMETERS!$D$9-C11938)/2))))*2*3958.756</f>
        <v>851.96701969163234</v>
      </c>
      <c r="F11938">
        <v>1.4343292452395E-2</v>
      </c>
      <c r="G11938">
        <v>8.5439294576644995E-2</v>
      </c>
      <c r="H11938">
        <v>0.78983235359191994</v>
      </c>
      <c r="I11938">
        <v>2.4579420089721999</v>
      </c>
      <c r="J11938">
        <v>6.1161336898804004</v>
      </c>
      <c r="K11938" s="6">
        <f>IFERROR(EXP(TREND(LN($F$1:$J$1),LN(F11938:J11938),LN(Calculations!$B$3))),0)</f>
        <v>2.6185771036024334E-4</v>
      </c>
    </row>
    <row r="11939" spans="1:11" x14ac:dyDescent="0.35">
      <c r="A11939">
        <v>11936</v>
      </c>
      <c r="B11939" t="str">
        <f t="shared" si="186"/>
        <v>3-58</v>
      </c>
      <c r="C11939">
        <v>-57.905399294565001</v>
      </c>
      <c r="D11939">
        <v>3.3340870037080999</v>
      </c>
      <c r="E11939">
        <f>ASIN(SQRT((SIN(RADIANS(PARAMETERS!$D$8-D11939)/2)*SIN(RADIANS(PARAMETERS!$D$8-D11939)/2))+(COS(RADIANS(D11939))*COS(RADIANS(PARAMETERS!$D$8))*SIN(RADIANS(PARAMETERS!$D$9-C11939)/2)*SIN(RADIANS(PARAMETERS!$D$9-C11939)/2))))*2*3958.756</f>
        <v>855.78912971161026</v>
      </c>
      <c r="F11939">
        <v>1.5044902451336E-2</v>
      </c>
      <c r="G11939">
        <v>9.0411752462387002E-2</v>
      </c>
      <c r="H11939">
        <v>0.83407646417617998</v>
      </c>
      <c r="I11939">
        <v>2.5764727592468</v>
      </c>
      <c r="J11939">
        <v>6.3900413513184002</v>
      </c>
      <c r="K11939" s="6">
        <f>IFERROR(EXP(TREND(LN($F$1:$J$1),LN(F11939:J11939),LN(Calculations!$B$3))),0)</f>
        <v>2.6772628897348726E-4</v>
      </c>
    </row>
    <row r="11940" spans="1:11" x14ac:dyDescent="0.35">
      <c r="A11940">
        <v>11937</v>
      </c>
      <c r="B11940" t="str">
        <f t="shared" si="186"/>
        <v>3-57.5</v>
      </c>
      <c r="C11940">
        <v>-57.634077959663998</v>
      </c>
      <c r="D11940">
        <v>3.3340870037080999</v>
      </c>
      <c r="E11940">
        <f>ASIN(SQRT((SIN(RADIANS(PARAMETERS!$D$8-D11940)/2)*SIN(RADIANS(PARAMETERS!$D$8-D11940)/2))+(COS(RADIANS(D11940))*COS(RADIANS(PARAMETERS!$D$8))*SIN(RADIANS(PARAMETERS!$D$9-C11940)/2)*SIN(RADIANS(PARAMETERS!$D$9-C11940)/2))))*2*3958.756</f>
        <v>859.99051849892021</v>
      </c>
      <c r="F11940">
        <v>1.5643594786525002E-2</v>
      </c>
      <c r="G11940">
        <v>9.4830632209777999E-2</v>
      </c>
      <c r="H11940">
        <v>0.87433695793152</v>
      </c>
      <c r="I11940">
        <v>2.6835501194</v>
      </c>
      <c r="J11940">
        <v>6.6346983909606996</v>
      </c>
      <c r="K11940" s="6">
        <f>IFERROR(EXP(TREND(LN($F$1:$J$1),LN(F11940:J11940),LN(Calculations!$B$3))),0)</f>
        <v>2.7310804863197132E-4</v>
      </c>
    </row>
    <row r="11941" spans="1:11" x14ac:dyDescent="0.35">
      <c r="A11941">
        <v>11938</v>
      </c>
      <c r="B11941" t="str">
        <f t="shared" si="186"/>
        <v>3-57.5</v>
      </c>
      <c r="C11941">
        <v>-57.362756624763001</v>
      </c>
      <c r="D11941">
        <v>3.3340870037080999</v>
      </c>
      <c r="E11941">
        <f>ASIN(SQRT((SIN(RADIANS(PARAMETERS!$D$8-D11941)/2)*SIN(RADIANS(PARAMETERS!$D$8-D11941)/2))+(COS(RADIANS(D11941))*COS(RADIANS(PARAMETERS!$D$8))*SIN(RADIANS(PARAMETERS!$D$9-C11941)/2)*SIN(RADIANS(PARAMETERS!$D$9-C11941)/2))))*2*3958.756</f>
        <v>864.56565413232352</v>
      </c>
      <c r="F11941">
        <v>1.6354149207472999E-2</v>
      </c>
      <c r="G11941">
        <v>9.9607527256012005E-2</v>
      </c>
      <c r="H11941">
        <v>0.91346240043640003</v>
      </c>
      <c r="I11941">
        <v>2.7869820594788002</v>
      </c>
      <c r="J11941">
        <v>6.8592896461487003</v>
      </c>
      <c r="K11941" s="6">
        <f>IFERROR(EXP(TREND(LN($F$1:$J$1),LN(F11941:J11941),LN(Calculations!$B$3))),0)</f>
        <v>2.7724825498877837E-4</v>
      </c>
    </row>
    <row r="11942" spans="1:11" x14ac:dyDescent="0.35">
      <c r="A11942">
        <v>11939</v>
      </c>
      <c r="B11942" t="str">
        <f t="shared" si="186"/>
        <v>3-57</v>
      </c>
      <c r="C11942">
        <v>-57.091435289861998</v>
      </c>
      <c r="D11942">
        <v>3.3340870037080999</v>
      </c>
      <c r="E11942">
        <f>ASIN(SQRT((SIN(RADIANS(PARAMETERS!$D$8-D11942)/2)*SIN(RADIANS(PARAMETERS!$D$8-D11942)/2))+(COS(RADIANS(D11942))*COS(RADIANS(PARAMETERS!$D$8))*SIN(RADIANS(PARAMETERS!$D$9-C11942)/2)*SIN(RADIANS(PARAMETERS!$D$9-C11942)/2))))*2*3958.756</f>
        <v>869.50863413636444</v>
      </c>
      <c r="F11942">
        <v>1.6953131183982E-2</v>
      </c>
      <c r="G11942">
        <v>0.10387543588877</v>
      </c>
      <c r="H11942">
        <v>0.95002406835555997</v>
      </c>
      <c r="I11942">
        <v>2.8914158344268999</v>
      </c>
      <c r="J11942">
        <v>7.0867228507995996</v>
      </c>
      <c r="K11942" s="6">
        <f>IFERROR(EXP(TREND(LN($F$1:$J$1),LN(F11942:J11942),LN(Calculations!$B$3))),0)</f>
        <v>2.8192545858604363E-4</v>
      </c>
    </row>
    <row r="11943" spans="1:11" x14ac:dyDescent="0.35">
      <c r="A11943">
        <v>11940</v>
      </c>
      <c r="B11943" t="str">
        <f t="shared" si="186"/>
        <v>3-57</v>
      </c>
      <c r="C11943">
        <v>-56.820113954961002</v>
      </c>
      <c r="D11943">
        <v>3.3340870037080999</v>
      </c>
      <c r="E11943">
        <f>ASIN(SQRT((SIN(RADIANS(PARAMETERS!$D$8-D11943)/2)*SIN(RADIANS(PARAMETERS!$D$8-D11943)/2))+(COS(RADIANS(D11943))*COS(RADIANS(PARAMETERS!$D$8))*SIN(RADIANS(PARAMETERS!$D$9-C11943)/2)*SIN(RADIANS(PARAMETERS!$D$9-C11943)/2))))*2*3958.756</f>
        <v>874.81322017642867</v>
      </c>
      <c r="F11943">
        <v>1.7432849854230999E-2</v>
      </c>
      <c r="G11943">
        <v>0.10757373273373</v>
      </c>
      <c r="H11943">
        <v>0.98472768068313998</v>
      </c>
      <c r="I11943">
        <v>2.9967725276946999</v>
      </c>
      <c r="J11943">
        <v>7.3204627037048002</v>
      </c>
      <c r="K11943" s="6">
        <f>IFERROR(EXP(TREND(LN($F$1:$J$1),LN(F11943:J11943),LN(Calculations!$B$3))),0)</f>
        <v>2.8723024236488107E-4</v>
      </c>
    </row>
    <row r="11944" spans="1:11" x14ac:dyDescent="0.35">
      <c r="A11944">
        <v>11941</v>
      </c>
      <c r="B11944" t="str">
        <f t="shared" si="186"/>
        <v>4-61.5</v>
      </c>
      <c r="C11944">
        <v>-61.432576648276999</v>
      </c>
      <c r="D11944">
        <v>3.6054083386090001</v>
      </c>
      <c r="E11944">
        <f>ASIN(SQRT((SIN(RADIANS(PARAMETERS!$D$8-D11944)/2)*SIN(RADIANS(PARAMETERS!$D$8-D11944)/2))+(COS(RADIANS(D11944))*COS(RADIANS(PARAMETERS!$D$8))*SIN(RADIANS(PARAMETERS!$D$9-C11944)/2)*SIN(RADIANS(PARAMETERS!$D$9-C11944)/2))))*2*3958.756</f>
        <v>818.35451993931156</v>
      </c>
      <c r="F11944">
        <v>1.7685003578663001E-2</v>
      </c>
      <c r="G11944">
        <v>9.3003489077090995E-2</v>
      </c>
      <c r="H11944">
        <v>0.68503814935684004</v>
      </c>
      <c r="I11944">
        <v>2.1299459934235001</v>
      </c>
      <c r="J11944">
        <v>5.2637319564818998</v>
      </c>
      <c r="K11944" s="6">
        <f>IFERROR(EXP(TREND(LN($F$1:$J$1),LN(F11944:J11944),LN(Calculations!$B$3))),0)</f>
        <v>2.1136814918663885E-4</v>
      </c>
    </row>
    <row r="11945" spans="1:11" x14ac:dyDescent="0.35">
      <c r="A11945">
        <v>11942</v>
      </c>
      <c r="B11945" t="str">
        <f t="shared" si="186"/>
        <v>4-61</v>
      </c>
      <c r="C11945">
        <v>-61.161255313376003</v>
      </c>
      <c r="D11945">
        <v>3.6054083386090001</v>
      </c>
      <c r="E11945">
        <f>ASIN(SQRT((SIN(RADIANS(PARAMETERS!$D$8-D11945)/2)*SIN(RADIANS(PARAMETERS!$D$8-D11945)/2))+(COS(RADIANS(D11945))*COS(RADIANS(PARAMETERS!$D$8))*SIN(RADIANS(PARAMETERS!$D$9-C11945)/2)*SIN(RADIANS(PARAMETERS!$D$9-C11945)/2))))*2*3958.756</f>
        <v>817.34635890288121</v>
      </c>
      <c r="F11945">
        <v>1.8695244565605999E-2</v>
      </c>
      <c r="G11945">
        <v>9.9596127867699003E-2</v>
      </c>
      <c r="H11945">
        <v>0.72951900959015004</v>
      </c>
      <c r="I11945">
        <v>2.2231805324553999</v>
      </c>
      <c r="J11945">
        <v>5.4306988716125</v>
      </c>
      <c r="K11945" s="6">
        <f>IFERROR(EXP(TREND(LN($F$1:$J$1),LN(F11945:J11945),LN(Calculations!$B$3))),0)</f>
        <v>2.1449334510229525E-4</v>
      </c>
    </row>
    <row r="11946" spans="1:11" x14ac:dyDescent="0.35">
      <c r="A11946">
        <v>11943</v>
      </c>
      <c r="B11946" t="str">
        <f t="shared" si="186"/>
        <v>4-61</v>
      </c>
      <c r="C11946">
        <v>-60.889933978475</v>
      </c>
      <c r="D11946">
        <v>3.6054083386090001</v>
      </c>
      <c r="E11946">
        <f>ASIN(SQRT((SIN(RADIANS(PARAMETERS!$D$8-D11946)/2)*SIN(RADIANS(PARAMETERS!$D$8-D11946)/2))+(COS(RADIANS(D11946))*COS(RADIANS(PARAMETERS!$D$8))*SIN(RADIANS(PARAMETERS!$D$9-C11946)/2)*SIN(RADIANS(PARAMETERS!$D$9-C11946)/2))))*2*3958.756</f>
        <v>816.75396908347648</v>
      </c>
      <c r="F11946">
        <v>1.9748544320463999E-2</v>
      </c>
      <c r="G11946">
        <v>0.10695894062519</v>
      </c>
      <c r="H11946">
        <v>0.77970051765441994</v>
      </c>
      <c r="I11946">
        <v>2.3304121494293</v>
      </c>
      <c r="J11946">
        <v>5.6267700195312997</v>
      </c>
      <c r="K11946" s="6">
        <f>IFERROR(EXP(TREND(LN($F$1:$J$1),LN(F11946:J11946),LN(Calculations!$B$3))),0)</f>
        <v>2.1860445412778725E-4</v>
      </c>
    </row>
    <row r="11947" spans="1:11" x14ac:dyDescent="0.35">
      <c r="A11947">
        <v>11944</v>
      </c>
      <c r="B11947" t="str">
        <f t="shared" si="186"/>
        <v>4-60.5</v>
      </c>
      <c r="C11947">
        <v>-60.618612643573996</v>
      </c>
      <c r="D11947">
        <v>3.6054083386090001</v>
      </c>
      <c r="E11947">
        <f>ASIN(SQRT((SIN(RADIANS(PARAMETERS!$D$8-D11947)/2)*SIN(RADIANS(PARAMETERS!$D$8-D11947)/2))+(COS(RADIANS(D11947))*COS(RADIANS(PARAMETERS!$D$8))*SIN(RADIANS(PARAMETERS!$D$9-C11947)/2)*SIN(RADIANS(PARAMETERS!$D$9-C11947)/2))))*2*3958.756</f>
        <v>816.57825572632203</v>
      </c>
      <c r="F11947">
        <v>2.1176854148507E-2</v>
      </c>
      <c r="G11947">
        <v>0.11631916463375</v>
      </c>
      <c r="H11947">
        <v>0.83695620298385998</v>
      </c>
      <c r="I11947">
        <v>2.4466152191161998</v>
      </c>
      <c r="J11947">
        <v>5.8302259445190003</v>
      </c>
      <c r="K11947" s="6">
        <f>IFERROR(EXP(TREND(LN($F$1:$J$1),LN(F11947:J11947),LN(Calculations!$B$3))),0)</f>
        <v>2.2171637089403188E-4</v>
      </c>
    </row>
    <row r="11948" spans="1:11" x14ac:dyDescent="0.35">
      <c r="A11948">
        <v>11945</v>
      </c>
      <c r="B11948" t="str">
        <f t="shared" si="186"/>
        <v>4-60.5</v>
      </c>
      <c r="C11948">
        <v>-60.347291308673</v>
      </c>
      <c r="D11948">
        <v>3.6054083386090001</v>
      </c>
      <c r="E11948">
        <f>ASIN(SQRT((SIN(RADIANS(PARAMETERS!$D$8-D11948)/2)*SIN(RADIANS(PARAMETERS!$D$8-D11948)/2))+(COS(RADIANS(D11948))*COS(RADIANS(PARAMETERS!$D$8))*SIN(RADIANS(PARAMETERS!$D$9-C11948)/2)*SIN(RADIANS(PARAMETERS!$D$9-C11948)/2))))*2*3958.756</f>
        <v>816.81948784800056</v>
      </c>
      <c r="F11948">
        <v>2.2793229669333E-2</v>
      </c>
      <c r="G11948">
        <v>0.1271847486496</v>
      </c>
      <c r="H11948">
        <v>0.90082317590714001</v>
      </c>
      <c r="I11948">
        <v>2.5783913135529</v>
      </c>
      <c r="J11948">
        <v>6.0517406463623002</v>
      </c>
      <c r="K11948" s="6">
        <f>IFERROR(EXP(TREND(LN($F$1:$J$1),LN(F11948:J11948),LN(Calculations!$B$3))),0)</f>
        <v>2.2513306058247583E-4</v>
      </c>
    </row>
    <row r="11949" spans="1:11" x14ac:dyDescent="0.35">
      <c r="A11949">
        <v>11946</v>
      </c>
      <c r="B11949" t="str">
        <f t="shared" si="186"/>
        <v>4-60</v>
      </c>
      <c r="C11949">
        <v>-60.075969973771997</v>
      </c>
      <c r="D11949">
        <v>3.6054083386090001</v>
      </c>
      <c r="E11949">
        <f>ASIN(SQRT((SIN(RADIANS(PARAMETERS!$D$8-D11949)/2)*SIN(RADIANS(PARAMETERS!$D$8-D11949)/2))+(COS(RADIANS(D11949))*COS(RADIANS(PARAMETERS!$D$8))*SIN(RADIANS(PARAMETERS!$D$9-C11949)/2)*SIN(RADIANS(PARAMETERS!$D$9-C11949)/2))))*2*3958.756</f>
        <v>817.47729618208473</v>
      </c>
      <c r="F11949">
        <v>2.4461081251501999E-2</v>
      </c>
      <c r="G11949">
        <v>0.13917614519596</v>
      </c>
      <c r="H11949">
        <v>0.97138190269470004</v>
      </c>
      <c r="I11949">
        <v>2.7325198650360001</v>
      </c>
      <c r="J11949">
        <v>6.305552482605</v>
      </c>
      <c r="K11949" s="6">
        <f>IFERROR(EXP(TREND(LN($F$1:$J$1),LN(F11949:J11949),LN(Calculations!$B$3))),0)</f>
        <v>2.2983178253438972E-4</v>
      </c>
    </row>
    <row r="11950" spans="1:11" x14ac:dyDescent="0.35">
      <c r="A11950">
        <v>11947</v>
      </c>
      <c r="B11950" t="str">
        <f t="shared" si="186"/>
        <v>4-60</v>
      </c>
      <c r="C11950">
        <v>-59.804648638871001</v>
      </c>
      <c r="D11950">
        <v>3.6054083386090001</v>
      </c>
      <c r="E11950">
        <f>ASIN(SQRT((SIN(RADIANS(PARAMETERS!$D$8-D11950)/2)*SIN(RADIANS(PARAMETERS!$D$8-D11950)/2))+(COS(RADIANS(D11950))*COS(RADIANS(PARAMETERS!$D$8))*SIN(RADIANS(PARAMETERS!$D$9-C11950)/2)*SIN(RADIANS(PARAMETERS!$D$9-C11950)/2))))*2*3958.756</f>
        <v>818.55067599831943</v>
      </c>
      <c r="F11950">
        <v>2.644582092762E-2</v>
      </c>
      <c r="G11950">
        <v>0.15344317257404</v>
      </c>
      <c r="H11950">
        <v>1.0528318881989001</v>
      </c>
      <c r="I11950">
        <v>2.9125986099243</v>
      </c>
      <c r="J11950">
        <v>6.5985794067382999</v>
      </c>
      <c r="K11950" s="6">
        <f>IFERROR(EXP(TREND(LN($F$1:$J$1),LN(F11950:J11950),LN(Calculations!$B$3))),0)</f>
        <v>2.3509929576168731E-4</v>
      </c>
    </row>
    <row r="11951" spans="1:11" x14ac:dyDescent="0.35">
      <c r="A11951">
        <v>11948</v>
      </c>
      <c r="B11951" t="str">
        <f t="shared" si="186"/>
        <v>4-59.5</v>
      </c>
      <c r="C11951">
        <v>-59.533327303969998</v>
      </c>
      <c r="D11951">
        <v>3.6054083386090001</v>
      </c>
      <c r="E11951">
        <f>ASIN(SQRT((SIN(RADIANS(PARAMETERS!$D$8-D11951)/2)*SIN(RADIANS(PARAMETERS!$D$8-D11951)/2))+(COS(RADIANS(D11951))*COS(RADIANS(PARAMETERS!$D$8))*SIN(RADIANS(PARAMETERS!$D$9-C11951)/2)*SIN(RADIANS(PARAMETERS!$D$9-C11951)/2))))*2*3958.756</f>
        <v>820.03799474528387</v>
      </c>
      <c r="F11951">
        <v>2.8620881959796E-2</v>
      </c>
      <c r="G11951">
        <v>0.16934452950953999</v>
      </c>
      <c r="H11951">
        <v>1.1399842500687001</v>
      </c>
      <c r="I11951">
        <v>3.1031155586243</v>
      </c>
      <c r="J11951">
        <v>6.9137821197509997</v>
      </c>
      <c r="K11951" s="6">
        <f>IFERROR(EXP(TREND(LN($F$1:$J$1),LN(F11951:J11951),LN(Calculations!$B$3))),0)</f>
        <v>2.4050964674812879E-4</v>
      </c>
    </row>
    <row r="11952" spans="1:11" x14ac:dyDescent="0.35">
      <c r="A11952">
        <v>11949</v>
      </c>
      <c r="B11952" t="str">
        <f t="shared" si="186"/>
        <v>4-59.5</v>
      </c>
      <c r="C11952">
        <v>-59.262005969069001</v>
      </c>
      <c r="D11952">
        <v>3.6054083386090001</v>
      </c>
      <c r="E11952">
        <f>ASIN(SQRT((SIN(RADIANS(PARAMETERS!$D$8-D11952)/2)*SIN(RADIANS(PARAMETERS!$D$8-D11952)/2))+(COS(RADIANS(D11952))*COS(RADIANS(PARAMETERS!$D$8))*SIN(RADIANS(PARAMETERS!$D$9-C11952)/2)*SIN(RADIANS(PARAMETERS!$D$9-C11952)/2))))*2*3958.756</f>
        <v>821.93700438148733</v>
      </c>
      <c r="F11952">
        <v>3.0816676095128E-2</v>
      </c>
      <c r="G11952">
        <v>0.18607822060585</v>
      </c>
      <c r="H11952">
        <v>1.2295430898666</v>
      </c>
      <c r="I11952">
        <v>3.2967116832732999</v>
      </c>
      <c r="J11952">
        <v>7.2383370399475</v>
      </c>
      <c r="K11952" s="6">
        <f>IFERROR(EXP(TREND(LN($F$1:$J$1),LN(F11952:J11952),LN(Calculations!$B$3))),0)</f>
        <v>2.46155809563118E-4</v>
      </c>
    </row>
    <row r="11953" spans="1:11" x14ac:dyDescent="0.35">
      <c r="A11953">
        <v>11950</v>
      </c>
      <c r="B11953" t="str">
        <f t="shared" si="186"/>
        <v>4-59</v>
      </c>
      <c r="C11953">
        <v>-58.990684634167998</v>
      </c>
      <c r="D11953">
        <v>3.6054083386090001</v>
      </c>
      <c r="E11953">
        <f>ASIN(SQRT((SIN(RADIANS(PARAMETERS!$D$8-D11953)/2)*SIN(RADIANS(PARAMETERS!$D$8-D11953)/2))+(COS(RADIANS(D11953))*COS(RADIANS(PARAMETERS!$D$8))*SIN(RADIANS(PARAMETERS!$D$9-C11953)/2)*SIN(RADIANS(PARAMETERS!$D$9-C11953)/2))))*2*3958.756</f>
        <v>824.24485817915468</v>
      </c>
      <c r="F11953">
        <v>3.3202160149812997E-2</v>
      </c>
      <c r="G11953">
        <v>0.20368520915508001</v>
      </c>
      <c r="H11953">
        <v>1.3197753429412999</v>
      </c>
      <c r="I11953">
        <v>3.4907219409943</v>
      </c>
      <c r="J11953">
        <v>7.5744462013245002</v>
      </c>
      <c r="K11953" s="6">
        <f>IFERROR(EXP(TREND(LN($F$1:$J$1),LN(F11953:J11953),LN(Calculations!$B$3))),0)</f>
        <v>2.5138566910161387E-4</v>
      </c>
    </row>
    <row r="11954" spans="1:11" x14ac:dyDescent="0.35">
      <c r="A11954">
        <v>11951</v>
      </c>
      <c r="B11954" t="str">
        <f t="shared" si="186"/>
        <v>4-58.5</v>
      </c>
      <c r="C11954">
        <v>-58.719363299267002</v>
      </c>
      <c r="D11954">
        <v>3.6054083386090001</v>
      </c>
      <c r="E11954">
        <f>ASIN(SQRT((SIN(RADIANS(PARAMETERS!$D$8-D11954)/2)*SIN(RADIANS(PARAMETERS!$D$8-D11954)/2))+(COS(RADIANS(D11954))*COS(RADIANS(PARAMETERS!$D$8))*SIN(RADIANS(PARAMETERS!$D$9-C11954)/2)*SIN(RADIANS(PARAMETERS!$D$9-C11954)/2))))*2*3958.756</f>
        <v>826.95813171098393</v>
      </c>
      <c r="F11954">
        <v>3.5591311752796E-2</v>
      </c>
      <c r="G11954">
        <v>0.22107939422131001</v>
      </c>
      <c r="H11954">
        <v>1.4062836170196999</v>
      </c>
      <c r="I11954">
        <v>3.6832733154296999</v>
      </c>
      <c r="J11954">
        <v>7.9275503158568998</v>
      </c>
      <c r="K11954" s="6">
        <f>IFERROR(EXP(TREND(LN($F$1:$J$1),LN(F11954:J11954),LN(Calculations!$B$3))),0)</f>
        <v>2.5666563182042849E-4</v>
      </c>
    </row>
    <row r="11955" spans="1:11" x14ac:dyDescent="0.35">
      <c r="A11955">
        <v>11952</v>
      </c>
      <c r="B11955" t="str">
        <f t="shared" si="186"/>
        <v>4-58.5</v>
      </c>
      <c r="C11955">
        <v>-58.448041964365999</v>
      </c>
      <c r="D11955">
        <v>3.6054083386090001</v>
      </c>
      <c r="E11955">
        <f>ASIN(SQRT((SIN(RADIANS(PARAMETERS!$D$8-D11955)/2)*SIN(RADIANS(PARAMETERS!$D$8-D11955)/2))+(COS(RADIANS(D11955))*COS(RADIANS(PARAMETERS!$D$8))*SIN(RADIANS(PARAMETERS!$D$9-C11955)/2)*SIN(RADIANS(PARAMETERS!$D$9-C11955)/2))))*2*3958.756</f>
        <v>830.07284766507667</v>
      </c>
      <c r="F11955">
        <v>3.7828307598828999E-2</v>
      </c>
      <c r="G11955">
        <v>0.23746351897717</v>
      </c>
      <c r="H11955">
        <v>1.4872769117355</v>
      </c>
      <c r="I11955">
        <v>3.8745052814483998</v>
      </c>
      <c r="J11955">
        <v>8.2993755340575994</v>
      </c>
      <c r="K11955" s="6">
        <f>IFERROR(EXP(TREND(LN($F$1:$J$1),LN(F11955:J11955),LN(Calculations!$B$3))),0)</f>
        <v>2.6237693294783182E-4</v>
      </c>
    </row>
    <row r="11956" spans="1:11" x14ac:dyDescent="0.35">
      <c r="A11956">
        <v>11953</v>
      </c>
      <c r="B11956" t="str">
        <f t="shared" si="186"/>
        <v>4-58</v>
      </c>
      <c r="C11956">
        <v>-58.176720629465002</v>
      </c>
      <c r="D11956">
        <v>3.6054083386090001</v>
      </c>
      <c r="E11956">
        <f>ASIN(SQRT((SIN(RADIANS(PARAMETERS!$D$8-D11956)/2)*SIN(RADIANS(PARAMETERS!$D$8-D11956)/2))+(COS(RADIANS(D11956))*COS(RADIANS(PARAMETERS!$D$8))*SIN(RADIANS(PARAMETERS!$D$9-C11956)/2)*SIN(RADIANS(PARAMETERS!$D$9-C11956)/2))))*2*3958.756</f>
        <v>833.58450407874477</v>
      </c>
      <c r="F11956">
        <v>4.0313087403773998E-2</v>
      </c>
      <c r="G11956">
        <v>0.25409728288651001</v>
      </c>
      <c r="H11956">
        <v>1.5629321336746</v>
      </c>
      <c r="I11956">
        <v>4.0535964965820002</v>
      </c>
      <c r="J11956">
        <v>8.6563024520874006</v>
      </c>
      <c r="K11956" s="6">
        <f>IFERROR(EXP(TREND(LN($F$1:$J$1),LN(F11956:J11956),LN(Calculations!$B$3))),0)</f>
        <v>2.6671502178161113E-4</v>
      </c>
    </row>
    <row r="11957" spans="1:11" x14ac:dyDescent="0.35">
      <c r="A11957">
        <v>11954</v>
      </c>
      <c r="B11957" t="str">
        <f t="shared" si="186"/>
        <v>4-58</v>
      </c>
      <c r="C11957">
        <v>-57.905399294565001</v>
      </c>
      <c r="D11957">
        <v>3.6054083386090001</v>
      </c>
      <c r="E11957">
        <f>ASIN(SQRT((SIN(RADIANS(PARAMETERS!$D$8-D11957)/2)*SIN(RADIANS(PARAMETERS!$D$8-D11957)/2))+(COS(RADIANS(D11957))*COS(RADIANS(PARAMETERS!$D$8))*SIN(RADIANS(PARAMETERS!$D$9-C11957)/2)*SIN(RADIANS(PARAMETERS!$D$9-C11957)/2))))*2*3958.756</f>
        <v>837.48810553920896</v>
      </c>
      <c r="F11957">
        <v>4.2834937572478998E-2</v>
      </c>
      <c r="G11957">
        <v>0.27042993903160001</v>
      </c>
      <c r="H11957">
        <v>1.6322809457778999</v>
      </c>
      <c r="I11957">
        <v>4.2167186737061</v>
      </c>
      <c r="J11957">
        <v>8.9801425933837997</v>
      </c>
      <c r="K11957" s="6">
        <f>IFERROR(EXP(TREND(LN($F$1:$J$1),LN(F11957:J11957),LN(Calculations!$B$3))),0)</f>
        <v>2.7002596593072014E-4</v>
      </c>
    </row>
    <row r="11958" spans="1:11" x14ac:dyDescent="0.35">
      <c r="A11958">
        <v>11955</v>
      </c>
      <c r="B11958" t="str">
        <f t="shared" si="186"/>
        <v>4-57.5</v>
      </c>
      <c r="C11958">
        <v>-57.634077959663998</v>
      </c>
      <c r="D11958">
        <v>3.6054083386090001</v>
      </c>
      <c r="E11958">
        <f>ASIN(SQRT((SIN(RADIANS(PARAMETERS!$D$8-D11958)/2)*SIN(RADIANS(PARAMETERS!$D$8-D11958)/2))+(COS(RADIANS(D11958))*COS(RADIANS(PARAMETERS!$D$8))*SIN(RADIANS(PARAMETERS!$D$9-C11958)/2)*SIN(RADIANS(PARAMETERS!$D$9-C11958)/2))))*2*3958.756</f>
        <v>841.77819686917883</v>
      </c>
      <c r="F11958">
        <v>4.5318819582461999E-2</v>
      </c>
      <c r="G11958">
        <v>0.28610721230507002</v>
      </c>
      <c r="H11958">
        <v>1.6955183744430999</v>
      </c>
      <c r="I11958">
        <v>4.3625025749206996</v>
      </c>
      <c r="J11958">
        <v>9.2671422958374006</v>
      </c>
      <c r="K11958" s="6">
        <f>IFERROR(EXP(TREND(LN($F$1:$J$1),LN(F11958:J11958),LN(Calculations!$B$3))),0)</f>
        <v>2.7250040343878868E-4</v>
      </c>
    </row>
    <row r="11959" spans="1:11" x14ac:dyDescent="0.35">
      <c r="A11959">
        <v>11956</v>
      </c>
      <c r="B11959" t="str">
        <f t="shared" si="186"/>
        <v>4-57.5</v>
      </c>
      <c r="C11959">
        <v>-57.362756624763001</v>
      </c>
      <c r="D11959">
        <v>3.6054083386090001</v>
      </c>
      <c r="E11959">
        <f>ASIN(SQRT((SIN(RADIANS(PARAMETERS!$D$8-D11959)/2)*SIN(RADIANS(PARAMETERS!$D$8-D11959)/2))+(COS(RADIANS(D11959))*COS(RADIANS(PARAMETERS!$D$8))*SIN(RADIANS(PARAMETERS!$D$9-C11959)/2)*SIN(RADIANS(PARAMETERS!$D$9-C11959)/2))))*2*3958.756</f>
        <v>846.44889879757727</v>
      </c>
      <c r="F11959">
        <v>4.8298869282007002E-2</v>
      </c>
      <c r="G11959">
        <v>0.30339694023132002</v>
      </c>
      <c r="H11959">
        <v>1.7596595287323</v>
      </c>
      <c r="I11959">
        <v>4.5033731460570996</v>
      </c>
      <c r="J11959">
        <v>9.5344552993774006</v>
      </c>
      <c r="K11959" s="6">
        <f>IFERROR(EXP(TREND(LN($F$1:$J$1),LN(F11959:J11959),LN(Calculations!$B$3))),0)</f>
        <v>2.736194275737595E-4</v>
      </c>
    </row>
    <row r="11960" spans="1:11" x14ac:dyDescent="0.35">
      <c r="A11960">
        <v>11957</v>
      </c>
      <c r="B11960" t="str">
        <f t="shared" si="186"/>
        <v>4-57</v>
      </c>
      <c r="C11960">
        <v>-57.091435289861998</v>
      </c>
      <c r="D11960">
        <v>3.6054083386090001</v>
      </c>
      <c r="E11960">
        <f>ASIN(SQRT((SIN(RADIANS(PARAMETERS!$D$8-D11960)/2)*SIN(RADIANS(PARAMETERS!$D$8-D11960)/2))+(COS(RADIANS(D11960))*COS(RADIANS(PARAMETERS!$D$8))*SIN(RADIANS(PARAMETERS!$D$9-C11960)/2)*SIN(RADIANS(PARAMETERS!$D$9-C11960)/2))))*2*3958.756</f>
        <v>851.49394511118294</v>
      </c>
      <c r="F11960">
        <v>5.1370736211538003E-2</v>
      </c>
      <c r="G11960">
        <v>0.32094523310661</v>
      </c>
      <c r="H11960">
        <v>1.8231859207153001</v>
      </c>
      <c r="I11960">
        <v>4.6449084281920996</v>
      </c>
      <c r="J11960">
        <v>9.8080873489380007</v>
      </c>
      <c r="K11960" s="6">
        <f>IFERROR(EXP(TREND(LN($F$1:$J$1),LN(F11960:J11960),LN(Calculations!$B$3))),0)</f>
        <v>2.747963170239853E-4</v>
      </c>
    </row>
    <row r="11961" spans="1:11" x14ac:dyDescent="0.35">
      <c r="A11961">
        <v>11958</v>
      </c>
      <c r="B11961" t="str">
        <f t="shared" si="186"/>
        <v>4-57</v>
      </c>
      <c r="C11961">
        <v>-56.820113954961002</v>
      </c>
      <c r="D11961">
        <v>3.6054083386090001</v>
      </c>
      <c r="E11961">
        <f>ASIN(SQRT((SIN(RADIANS(PARAMETERS!$D$8-D11961)/2)*SIN(RADIANS(PARAMETERS!$D$8-D11961)/2))+(COS(RADIANS(D11961))*COS(RADIANS(PARAMETERS!$D$8))*SIN(RADIANS(PARAMETERS!$D$9-C11961)/2)*SIN(RADIANS(PARAMETERS!$D$9-C11961)/2))))*2*3958.756</f>
        <v>856.90672078912974</v>
      </c>
      <c r="F11961">
        <v>5.4468788206577003E-2</v>
      </c>
      <c r="G11961">
        <v>0.33850902318954001</v>
      </c>
      <c r="H11961">
        <v>1.8865813016891</v>
      </c>
      <c r="I11961">
        <v>4.7868342399596999</v>
      </c>
      <c r="J11961">
        <v>10.09170627594</v>
      </c>
      <c r="K11961" s="6">
        <f>IFERROR(EXP(TREND(LN($F$1:$J$1),LN(F11961:J11961),LN(Calculations!$B$3))),0)</f>
        <v>2.7621899997319415E-4</v>
      </c>
    </row>
    <row r="11962" spans="1:11" x14ac:dyDescent="0.35">
      <c r="A11962">
        <v>11959</v>
      </c>
      <c r="B11962" t="str">
        <f t="shared" si="186"/>
        <v>4-61.5</v>
      </c>
      <c r="C11962">
        <v>-61.432576648276999</v>
      </c>
      <c r="D11962">
        <v>3.8767296735099999</v>
      </c>
      <c r="E11962">
        <f>ASIN(SQRT((SIN(RADIANS(PARAMETERS!$D$8-D11962)/2)*SIN(RADIANS(PARAMETERS!$D$8-D11962)/2))+(COS(RADIANS(D11962))*COS(RADIANS(PARAMETERS!$D$8))*SIN(RADIANS(PARAMETERS!$D$9-C11962)/2)*SIN(RADIANS(PARAMETERS!$D$9-C11962)/2))))*2*3958.756</f>
        <v>799.64855046236812</v>
      </c>
      <c r="F11962">
        <v>3.7481378763913997E-2</v>
      </c>
      <c r="G11962">
        <v>0.21303682029247001</v>
      </c>
      <c r="H11962">
        <v>1.3325396776199001</v>
      </c>
      <c r="I11962">
        <v>3.4695274829864999</v>
      </c>
      <c r="J11962">
        <v>7.4934988021851003</v>
      </c>
      <c r="K11962" s="6">
        <f>IFERROR(EXP(TREND(LN($F$1:$J$1),LN(F11962:J11962),LN(Calculations!$B$3))),0)</f>
        <v>2.37935802249808E-4</v>
      </c>
    </row>
    <row r="11963" spans="1:11" x14ac:dyDescent="0.35">
      <c r="A11963">
        <v>11960</v>
      </c>
      <c r="B11963" t="str">
        <f t="shared" si="186"/>
        <v>4-61</v>
      </c>
      <c r="C11963">
        <v>-61.161255313376003</v>
      </c>
      <c r="D11963">
        <v>3.8767296735099999</v>
      </c>
      <c r="E11963">
        <f>ASIN(SQRT((SIN(RADIANS(PARAMETERS!$D$8-D11963)/2)*SIN(RADIANS(PARAMETERS!$D$8-D11963)/2))+(COS(RADIANS(D11963))*COS(RADIANS(PARAMETERS!$D$8))*SIN(RADIANS(PARAMETERS!$D$9-C11963)/2)*SIN(RADIANS(PARAMETERS!$D$9-C11963)/2))))*2*3958.756</f>
        <v>798.61742837594102</v>
      </c>
      <c r="F11963">
        <v>3.9777155965567003E-2</v>
      </c>
      <c r="G11963">
        <v>0.22930577397346</v>
      </c>
      <c r="H11963">
        <v>1.4021412134171001</v>
      </c>
      <c r="I11963">
        <v>3.6088378429413002</v>
      </c>
      <c r="J11963">
        <v>7.71209192276</v>
      </c>
      <c r="K11963" s="6">
        <f>IFERROR(EXP(TREND(LN($F$1:$J$1),LN(F11963:J11963),LN(Calculations!$B$3))),0)</f>
        <v>2.4040137523740737E-4</v>
      </c>
    </row>
    <row r="11964" spans="1:11" x14ac:dyDescent="0.35">
      <c r="A11964">
        <v>11961</v>
      </c>
      <c r="B11964" t="str">
        <f t="shared" si="186"/>
        <v>4-61</v>
      </c>
      <c r="C11964">
        <v>-60.889933978475</v>
      </c>
      <c r="D11964">
        <v>3.8767296735099999</v>
      </c>
      <c r="E11964">
        <f>ASIN(SQRT((SIN(RADIANS(PARAMETERS!$D$8-D11964)/2)*SIN(RADIANS(PARAMETERS!$D$8-D11964)/2))+(COS(RADIANS(D11964))*COS(RADIANS(PARAMETERS!$D$8))*SIN(RADIANS(PARAMETERS!$D$9-C11964)/2)*SIN(RADIANS(PARAMETERS!$D$9-C11964)/2))))*2*3958.756</f>
        <v>798.01151902093818</v>
      </c>
      <c r="F11964">
        <v>4.2142424732446997E-2</v>
      </c>
      <c r="G11964">
        <v>0.24713315069674999</v>
      </c>
      <c r="H11964">
        <v>1.4799324274062999</v>
      </c>
      <c r="I11964">
        <v>3.7659411430359002</v>
      </c>
      <c r="J11964">
        <v>7.9673624038695996</v>
      </c>
      <c r="K11964" s="6">
        <f>IFERROR(EXP(TREND(LN($F$1:$J$1),LN(F11964:J11964),LN(Calculations!$B$3))),0)</f>
        <v>2.4396482043971828E-4</v>
      </c>
    </row>
    <row r="11965" spans="1:11" x14ac:dyDescent="0.35">
      <c r="A11965">
        <v>11962</v>
      </c>
      <c r="B11965" t="str">
        <f t="shared" si="186"/>
        <v>4-60.5</v>
      </c>
      <c r="C11965">
        <v>-60.618612643573996</v>
      </c>
      <c r="D11965">
        <v>3.8767296735099999</v>
      </c>
      <c r="E11965">
        <f>ASIN(SQRT((SIN(RADIANS(PARAMETERS!$D$8-D11965)/2)*SIN(RADIANS(PARAMETERS!$D$8-D11965)/2))+(COS(RADIANS(D11965))*COS(RADIANS(PARAMETERS!$D$8))*SIN(RADIANS(PARAMETERS!$D$9-C11965)/2)*SIN(RADIANS(PARAMETERS!$D$9-C11965)/2))))*2*3958.756</f>
        <v>797.83179156990241</v>
      </c>
      <c r="F11965">
        <v>4.5207593590021002E-2</v>
      </c>
      <c r="G11965">
        <v>0.26850807666778997</v>
      </c>
      <c r="H11965">
        <v>1.5681060552596999</v>
      </c>
      <c r="I11965">
        <v>3.9356617927550999</v>
      </c>
      <c r="J11965">
        <v>8.2364530563353995</v>
      </c>
      <c r="K11965" s="6">
        <f>IFERROR(EXP(TREND(LN($F$1:$J$1),LN(F11965:J11965),LN(Calculations!$B$3))),0)</f>
        <v>2.4672387391538002E-4</v>
      </c>
    </row>
    <row r="11966" spans="1:11" x14ac:dyDescent="0.35">
      <c r="A11966">
        <v>11963</v>
      </c>
      <c r="B11966" t="str">
        <f t="shared" si="186"/>
        <v>4-60.5</v>
      </c>
      <c r="C11966">
        <v>-60.347291308673</v>
      </c>
      <c r="D11966">
        <v>3.8767296735099999</v>
      </c>
      <c r="E11966">
        <f>ASIN(SQRT((SIN(RADIANS(PARAMETERS!$D$8-D11966)/2)*SIN(RADIANS(PARAMETERS!$D$8-D11966)/2))+(COS(RADIANS(D11966))*COS(RADIANS(PARAMETERS!$D$8))*SIN(RADIANS(PARAMETERS!$D$9-C11966)/2)*SIN(RADIANS(PARAMETERS!$D$9-C11966)/2))))*2*3958.756</f>
        <v>798.07853406869162</v>
      </c>
      <c r="F11966">
        <v>4.8770003020763002E-2</v>
      </c>
      <c r="G11966">
        <v>0.29302883148192999</v>
      </c>
      <c r="H11966">
        <v>1.6672471761703</v>
      </c>
      <c r="I11966">
        <v>4.1267309188843004</v>
      </c>
      <c r="J11966">
        <v>8.5331287384033008</v>
      </c>
      <c r="K11966" s="6">
        <f>IFERROR(EXP(TREND(LN($F$1:$J$1),LN(F11966:J11966),LN(Calculations!$B$3))),0)</f>
        <v>2.4969821837696741E-4</v>
      </c>
    </row>
    <row r="11967" spans="1:11" x14ac:dyDescent="0.35">
      <c r="A11967">
        <v>11964</v>
      </c>
      <c r="B11967" t="str">
        <f t="shared" si="186"/>
        <v>4-60</v>
      </c>
      <c r="C11967">
        <v>-60.075969973771997</v>
      </c>
      <c r="D11967">
        <v>3.8767296735099999</v>
      </c>
      <c r="E11967">
        <f>ASIN(SQRT((SIN(RADIANS(PARAMETERS!$D$8-D11967)/2)*SIN(RADIANS(PARAMETERS!$D$8-D11967)/2))+(COS(RADIANS(D11967))*COS(RADIANS(PARAMETERS!$D$8))*SIN(RADIANS(PARAMETERS!$D$9-C11967)/2)*SIN(RADIANS(PARAMETERS!$D$9-C11967)/2))))*2*3958.756</f>
        <v>798.75135113399415</v>
      </c>
      <c r="F11967">
        <v>5.2620038390160002E-2</v>
      </c>
      <c r="G11967">
        <v>0.32023987174034002</v>
      </c>
      <c r="H11967">
        <v>1.7781920433044001</v>
      </c>
      <c r="I11967">
        <v>4.3476214408875</v>
      </c>
      <c r="J11967">
        <v>8.8744421005249006</v>
      </c>
      <c r="K11967" s="6">
        <f>IFERROR(EXP(TREND(LN($F$1:$J$1),LN(F11967:J11967),LN(Calculations!$B$3))),0)</f>
        <v>2.5380775188524134E-4</v>
      </c>
    </row>
    <row r="11968" spans="1:11" x14ac:dyDescent="0.35">
      <c r="A11968">
        <v>11965</v>
      </c>
      <c r="B11968" t="str">
        <f t="shared" si="186"/>
        <v>4-60</v>
      </c>
      <c r="C11968">
        <v>-59.804648638871001</v>
      </c>
      <c r="D11968">
        <v>3.8767296735099999</v>
      </c>
      <c r="E11968">
        <f>ASIN(SQRT((SIN(RADIANS(PARAMETERS!$D$8-D11968)/2)*SIN(RADIANS(PARAMETERS!$D$8-D11968)/2))+(COS(RADIANS(D11968))*COS(RADIANS(PARAMETERS!$D$8))*SIN(RADIANS(PARAMETERS!$D$9-C11968)/2)*SIN(RADIANS(PARAMETERS!$D$9-C11968)/2))))*2*3958.756</f>
        <v>799.84916711293079</v>
      </c>
      <c r="F11968">
        <v>5.7041041553019999E-2</v>
      </c>
      <c r="G11968">
        <v>0.35108408331870999</v>
      </c>
      <c r="H11968">
        <v>1.9039698839188</v>
      </c>
      <c r="I11968">
        <v>4.5999441146851003</v>
      </c>
      <c r="J11968">
        <v>9.2636632919312003</v>
      </c>
      <c r="K11968" s="6">
        <f>IFERROR(EXP(TREND(LN($F$1:$J$1),LN(F11968:J11968),LN(Calculations!$B$3))),0)</f>
        <v>2.5859798653313454E-4</v>
      </c>
    </row>
    <row r="11969" spans="1:11" x14ac:dyDescent="0.35">
      <c r="A11969">
        <v>11966</v>
      </c>
      <c r="B11969" t="str">
        <f t="shared" si="186"/>
        <v>4-59.5</v>
      </c>
      <c r="C11969">
        <v>-59.533327303969998</v>
      </c>
      <c r="D11969">
        <v>3.8767296735099999</v>
      </c>
      <c r="E11969">
        <f>ASIN(SQRT((SIN(RADIANS(PARAMETERS!$D$8-D11969)/2)*SIN(RADIANS(PARAMETERS!$D$8-D11969)/2))+(COS(RADIANS(D11969))*COS(RADIANS(PARAMETERS!$D$8))*SIN(RADIANS(PARAMETERS!$D$9-C11969)/2)*SIN(RADIANS(PARAMETERS!$D$9-C11969)/2))))*2*3958.756</f>
        <v>801.37023464601759</v>
      </c>
      <c r="F11969">
        <v>6.1811357736588003E-2</v>
      </c>
      <c r="G11969">
        <v>0.38440659642219999</v>
      </c>
      <c r="H11969">
        <v>2.0371766090393</v>
      </c>
      <c r="I11969">
        <v>4.8635573387145996</v>
      </c>
      <c r="J11969">
        <v>9.6776981353759997</v>
      </c>
      <c r="K11969" s="6">
        <f>IFERROR(EXP(TREND(LN($F$1:$J$1),LN(F11969:J11969),LN(Calculations!$B$3))),0)</f>
        <v>2.6360173924122317E-4</v>
      </c>
    </row>
    <row r="11970" spans="1:11" x14ac:dyDescent="0.35">
      <c r="A11970">
        <v>11967</v>
      </c>
      <c r="B11970" t="str">
        <f t="shared" si="186"/>
        <v>4-59.5</v>
      </c>
      <c r="C11970">
        <v>-59.262005969069001</v>
      </c>
      <c r="D11970">
        <v>3.8767296735099999</v>
      </c>
      <c r="E11970">
        <f>ASIN(SQRT((SIN(RADIANS(PARAMETERS!$D$8-D11970)/2)*SIN(RADIANS(PARAMETERS!$D$8-D11970)/2))+(COS(RADIANS(D11970))*COS(RADIANS(PARAMETERS!$D$8))*SIN(RADIANS(PARAMETERS!$D$9-C11970)/2)*SIN(RADIANS(PARAMETERS!$D$9-C11970)/2))))*2*3958.756</f>
        <v>803.3121484751689</v>
      </c>
      <c r="F11970">
        <v>6.6735573112965005E-2</v>
      </c>
      <c r="G11970">
        <v>0.41910219192504999</v>
      </c>
      <c r="H11970">
        <v>2.1740217208861998</v>
      </c>
      <c r="I11970">
        <v>5.1283340454101998</v>
      </c>
      <c r="J11970">
        <v>10.100583076476999</v>
      </c>
      <c r="K11970" s="6">
        <f>IFERROR(EXP(TREND(LN($F$1:$J$1),LN(F11970:J11970),LN(Calculations!$B$3))),0)</f>
        <v>2.68698280270999E-4</v>
      </c>
    </row>
    <row r="11971" spans="1:11" x14ac:dyDescent="0.35">
      <c r="A11971">
        <v>11968</v>
      </c>
      <c r="B11971" t="str">
        <f t="shared" si="186"/>
        <v>4-59</v>
      </c>
      <c r="C11971">
        <v>-58.990684634167998</v>
      </c>
      <c r="D11971">
        <v>3.8767296735099999</v>
      </c>
      <c r="E11971">
        <f>ASIN(SQRT((SIN(RADIANS(PARAMETERS!$D$8-D11971)/2)*SIN(RADIANS(PARAMETERS!$D$8-D11971)/2))+(COS(RADIANS(D11971))*COS(RADIANS(PARAMETERS!$D$8))*SIN(RADIANS(PARAMETERS!$D$9-C11971)/2)*SIN(RADIANS(PARAMETERS!$D$9-C11971)/2))))*2*3958.756</f>
        <v>805.67186424408885</v>
      </c>
      <c r="F11971">
        <v>7.2029456496239E-2</v>
      </c>
      <c r="G11971">
        <v>0.45472916960715998</v>
      </c>
      <c r="H11971">
        <v>2.3104610443114999</v>
      </c>
      <c r="I11971">
        <v>5.3884592056273997</v>
      </c>
      <c r="J11971">
        <v>10.529074668884</v>
      </c>
      <c r="K11971" s="6">
        <f>IFERROR(EXP(TREND(LN($F$1:$J$1),LN(F11971:J11971),LN(Calculations!$B$3))),0)</f>
        <v>2.7324656309099353E-4</v>
      </c>
    </row>
    <row r="11972" spans="1:11" x14ac:dyDescent="0.35">
      <c r="A11972">
        <v>11969</v>
      </c>
      <c r="B11972" t="str">
        <f t="shared" si="186"/>
        <v>4-58.5</v>
      </c>
      <c r="C11972">
        <v>-58.719363299267002</v>
      </c>
      <c r="D11972">
        <v>3.8767296735099999</v>
      </c>
      <c r="E11972">
        <f>ASIN(SQRT((SIN(RADIANS(PARAMETERS!$D$8-D11972)/2)*SIN(RADIANS(PARAMETERS!$D$8-D11972)/2))+(COS(RADIANS(D11972))*COS(RADIANS(PARAMETERS!$D$8))*SIN(RADIANS(PARAMETERS!$D$9-C11972)/2)*SIN(RADIANS(PARAMETERS!$D$9-C11972)/2))))*2*3958.756</f>
        <v>808.44572195228284</v>
      </c>
      <c r="F11972">
        <v>7.7378392219542999E-2</v>
      </c>
      <c r="G11972">
        <v>0.48989027738571</v>
      </c>
      <c r="H11972">
        <v>2.4416449069977002</v>
      </c>
      <c r="I11972">
        <v>5.6407041549682999</v>
      </c>
      <c r="J11972">
        <v>10.966982841491999</v>
      </c>
      <c r="K11972" s="6">
        <f>IFERROR(EXP(TREND(LN($F$1:$J$1),LN(F11972:J11972),LN(Calculations!$B$3))),0)</f>
        <v>2.7764480186573127E-4</v>
      </c>
    </row>
    <row r="11973" spans="1:11" x14ac:dyDescent="0.35">
      <c r="A11973">
        <v>11970</v>
      </c>
      <c r="B11973" t="str">
        <f t="shared" ref="B11973:B12036" si="187">MROUND(D11973,1)&amp;MROUND(C11973,-0.5)</f>
        <v>4-58.5</v>
      </c>
      <c r="C11973">
        <v>-58.448041964365999</v>
      </c>
      <c r="D11973">
        <v>3.8767296735099999</v>
      </c>
      <c r="E11973">
        <f>ASIN(SQRT((SIN(RADIANS(PARAMETERS!$D$8-D11973)/2)*SIN(RADIANS(PARAMETERS!$D$8-D11973)/2))+(COS(RADIANS(D11973))*COS(RADIANS(PARAMETERS!$D$8))*SIN(RADIANS(PARAMETERS!$D$9-C11973)/2)*SIN(RADIANS(PARAMETERS!$D$9-C11973)/2))))*2*3958.756</f>
        <v>811.62947364867625</v>
      </c>
      <c r="F11973">
        <v>8.2639358937740007E-2</v>
      </c>
      <c r="G11973">
        <v>0.52373874187469005</v>
      </c>
      <c r="H11973">
        <v>2.5653810501099001</v>
      </c>
      <c r="I11973">
        <v>5.8841295242309997</v>
      </c>
      <c r="J11973">
        <v>11.415501594543001</v>
      </c>
      <c r="K11973" s="6">
        <f>IFERROR(EXP(TREND(LN($F$1:$J$1),LN(F11973:J11973),LN(Calculations!$B$3))),0)</f>
        <v>2.8203159319929288E-4</v>
      </c>
    </row>
    <row r="11974" spans="1:11" x14ac:dyDescent="0.35">
      <c r="A11974">
        <v>11971</v>
      </c>
      <c r="B11974" t="str">
        <f t="shared" si="187"/>
        <v>4-58</v>
      </c>
      <c r="C11974">
        <v>-58.176720629465002</v>
      </c>
      <c r="D11974">
        <v>3.8767296735099999</v>
      </c>
      <c r="E11974">
        <f>ASIN(SQRT((SIN(RADIANS(PARAMETERS!$D$8-D11974)/2)*SIN(RADIANS(PARAMETERS!$D$8-D11974)/2))+(COS(RADIANS(D11974))*COS(RADIANS(PARAMETERS!$D$8))*SIN(RADIANS(PARAMETERS!$D$9-C11974)/2)*SIN(RADIANS(PARAMETERS!$D$9-C11974)/2))))*2*3958.756</f>
        <v>815.2183148884618</v>
      </c>
      <c r="F11974">
        <v>8.8624663650990004E-2</v>
      </c>
      <c r="G11974">
        <v>0.55826133489608998</v>
      </c>
      <c r="H11974">
        <v>2.6813712120056001</v>
      </c>
      <c r="I11974">
        <v>6.1065073013306002</v>
      </c>
      <c r="J11974">
        <v>11.837013244629</v>
      </c>
      <c r="K11974" s="6">
        <f>IFERROR(EXP(TREND(LN($F$1:$J$1),LN(F11974:J11974),LN(Calculations!$B$3))),0)</f>
        <v>2.8463137068024109E-4</v>
      </c>
    </row>
    <row r="11975" spans="1:11" x14ac:dyDescent="0.35">
      <c r="A11975">
        <v>11972</v>
      </c>
      <c r="B11975" t="str">
        <f t="shared" si="187"/>
        <v>4-58</v>
      </c>
      <c r="C11975">
        <v>-57.905399294565001</v>
      </c>
      <c r="D11975">
        <v>3.8767296735099999</v>
      </c>
      <c r="E11975">
        <f>ASIN(SQRT((SIN(RADIANS(PARAMETERS!$D$8-D11975)/2)*SIN(RADIANS(PARAMETERS!$D$8-D11975)/2))+(COS(RADIANS(D11975))*COS(RADIANS(PARAMETERS!$D$8))*SIN(RADIANS(PARAMETERS!$D$9-C11975)/2)*SIN(RADIANS(PARAMETERS!$D$9-C11975)/2))))*2*3958.756</f>
        <v>819.2069194287518</v>
      </c>
      <c r="F11975">
        <v>9.4834819436072998E-2</v>
      </c>
      <c r="G11975">
        <v>0.59237623214722002</v>
      </c>
      <c r="H11975">
        <v>2.7891619205475</v>
      </c>
      <c r="I11975">
        <v>6.3084683418273997</v>
      </c>
      <c r="J11975">
        <v>12.215725898743001</v>
      </c>
      <c r="K11975" s="6">
        <f>IFERROR(EXP(TREND(LN($F$1:$J$1),LN(F11975:J11975),LN(Calculations!$B$3))),0)</f>
        <v>2.8616400469835639E-4</v>
      </c>
    </row>
    <row r="11976" spans="1:11" x14ac:dyDescent="0.35">
      <c r="A11976">
        <v>11973</v>
      </c>
      <c r="B11976" t="str">
        <f t="shared" si="187"/>
        <v>4-57.5</v>
      </c>
      <c r="C11976">
        <v>-57.634077959663998</v>
      </c>
      <c r="D11976">
        <v>3.8767296735099999</v>
      </c>
      <c r="E11976">
        <f>ASIN(SQRT((SIN(RADIANS(PARAMETERS!$D$8-D11976)/2)*SIN(RADIANS(PARAMETERS!$D$8-D11976)/2))+(COS(RADIANS(D11976))*COS(RADIANS(PARAMETERS!$D$8))*SIN(RADIANS(PARAMETERS!$D$9-C11976)/2)*SIN(RADIANS(PARAMETERS!$D$9-C11976)/2))))*2*3958.756</f>
        <v>823.58947660580964</v>
      </c>
      <c r="F11976">
        <v>0.10113879293203</v>
      </c>
      <c r="G11976">
        <v>0.62551605701446999</v>
      </c>
      <c r="H11976">
        <v>2.8888111114502002</v>
      </c>
      <c r="I11976">
        <v>6.4890022277831996</v>
      </c>
      <c r="J11976">
        <v>12.549157142639</v>
      </c>
      <c r="K11976" s="6">
        <f>IFERROR(EXP(TREND(LN($F$1:$J$1),LN(F11976:J11976),LN(Calculations!$B$3))),0)</f>
        <v>2.868272619300076E-4</v>
      </c>
    </row>
    <row r="11977" spans="1:11" x14ac:dyDescent="0.35">
      <c r="A11977">
        <v>11974</v>
      </c>
      <c r="B11977" t="str">
        <f t="shared" si="187"/>
        <v>4-57.5</v>
      </c>
      <c r="C11977">
        <v>-57.362756624763001</v>
      </c>
      <c r="D11977">
        <v>3.8767296735099999</v>
      </c>
      <c r="E11977">
        <f>ASIN(SQRT((SIN(RADIANS(PARAMETERS!$D$8-D11977)/2)*SIN(RADIANS(PARAMETERS!$D$8-D11977)/2))+(COS(RADIANS(D11977))*COS(RADIANS(PARAMETERS!$D$8))*SIN(RADIANS(PARAMETERS!$D$9-C11977)/2)*SIN(RADIANS(PARAMETERS!$D$9-C11977)/2))))*2*3958.756</f>
        <v>828.35973081864086</v>
      </c>
      <c r="F11977">
        <v>0.10876024514436999</v>
      </c>
      <c r="G11977">
        <v>0.66369616985321001</v>
      </c>
      <c r="H11977">
        <v>2.9970030784607</v>
      </c>
      <c r="I11977">
        <v>6.6714143753051998</v>
      </c>
      <c r="J11977">
        <v>12.874462127686</v>
      </c>
      <c r="K11977" s="6">
        <f>IFERROR(EXP(TREND(LN($F$1:$J$1),LN(F11977:J11977),LN(Calculations!$B$3))),0)</f>
        <v>2.8635083634756043E-4</v>
      </c>
    </row>
    <row r="11978" spans="1:11" x14ac:dyDescent="0.35">
      <c r="A11978">
        <v>11975</v>
      </c>
      <c r="B11978" t="str">
        <f t="shared" si="187"/>
        <v>4-57</v>
      </c>
      <c r="C11978">
        <v>-57.091435289861998</v>
      </c>
      <c r="D11978">
        <v>3.8767296735099999</v>
      </c>
      <c r="E11978">
        <f>ASIN(SQRT((SIN(RADIANS(PARAMETERS!$D$8-D11978)/2)*SIN(RADIANS(PARAMETERS!$D$8-D11978)/2))+(COS(RADIANS(D11978))*COS(RADIANS(PARAMETERS!$D$8))*SIN(RADIANS(PARAMETERS!$D$9-C11978)/2)*SIN(RADIANS(PARAMETERS!$D$9-C11978)/2))))*2*3958.756</f>
        <v>833.51102254133639</v>
      </c>
      <c r="F11978">
        <v>0.11694180220366</v>
      </c>
      <c r="G11978">
        <v>0.70548146963119995</v>
      </c>
      <c r="H11978">
        <v>3.1126546859741002</v>
      </c>
      <c r="I11978">
        <v>6.8620462417603001</v>
      </c>
      <c r="J11978">
        <v>13.220376968384</v>
      </c>
      <c r="K11978" s="6">
        <f>IFERROR(EXP(TREND(LN($F$1:$J$1),LN(F11978:J11978),LN(Calculations!$B$3))),0)</f>
        <v>2.8613632345982808E-4</v>
      </c>
    </row>
    <row r="11979" spans="1:11" x14ac:dyDescent="0.35">
      <c r="A11979">
        <v>11976</v>
      </c>
      <c r="B11979" t="str">
        <f t="shared" si="187"/>
        <v>4-57</v>
      </c>
      <c r="C11979">
        <v>-56.820113954961002</v>
      </c>
      <c r="D11979">
        <v>3.8767296735099999</v>
      </c>
      <c r="E11979">
        <f>ASIN(SQRT((SIN(RADIANS(PARAMETERS!$D$8-D11979)/2)*SIN(RADIANS(PARAMETERS!$D$8-D11979)/2))+(COS(RADIANS(D11979))*COS(RADIANS(PARAMETERS!$D$8))*SIN(RADIANS(PARAMETERS!$D$9-C11979)/2)*SIN(RADIANS(PARAMETERS!$D$9-C11979)/2))))*2*3958.756</f>
        <v>839.03633029686296</v>
      </c>
      <c r="F11979">
        <v>0.12548261880875</v>
      </c>
      <c r="G11979">
        <v>0.74951946735382002</v>
      </c>
      <c r="H11979">
        <v>3.2301318645477002</v>
      </c>
      <c r="I11979">
        <v>7.0601253509520996</v>
      </c>
      <c r="J11979">
        <v>13.590178489685</v>
      </c>
      <c r="K11979" s="6">
        <f>IFERROR(EXP(TREND(LN($F$1:$J$1),LN(F11979:J11979),LN(Calculations!$B$3))),0)</f>
        <v>2.8628807422918063E-4</v>
      </c>
    </row>
    <row r="11980" spans="1:11" x14ac:dyDescent="0.35">
      <c r="A11980">
        <v>11977</v>
      </c>
      <c r="B11980" t="str">
        <f t="shared" si="187"/>
        <v>4-61.5</v>
      </c>
      <c r="C11980">
        <v>-61.432576648276999</v>
      </c>
      <c r="D11980">
        <v>4.1480510084109996</v>
      </c>
      <c r="E11980">
        <f>ASIN(SQRT((SIN(RADIANS(PARAMETERS!$D$8-D11980)/2)*SIN(RADIANS(PARAMETERS!$D$8-D11980)/2))+(COS(RADIANS(D11980))*COS(RADIANS(PARAMETERS!$D$8))*SIN(RADIANS(PARAMETERS!$D$9-C11980)/2)*SIN(RADIANS(PARAMETERS!$D$9-C11980)/2))))*2*3958.756</f>
        <v>780.94449732287978</v>
      </c>
      <c r="F11980">
        <v>7.0779711008071997E-2</v>
      </c>
      <c r="G11980">
        <v>0.42016300559044001</v>
      </c>
      <c r="H11980">
        <v>2.2107884883881002</v>
      </c>
      <c r="I11980">
        <v>5.2469592094420996</v>
      </c>
      <c r="J11980">
        <v>10.239675521851</v>
      </c>
      <c r="K11980" s="6">
        <f>IFERROR(EXP(TREND(LN($F$1:$J$1),LN(F11980:J11980),LN(Calculations!$B$3))),0)</f>
        <v>2.6675948170503869E-4</v>
      </c>
    </row>
    <row r="11981" spans="1:11" x14ac:dyDescent="0.35">
      <c r="A11981">
        <v>11978</v>
      </c>
      <c r="B11981" t="str">
        <f t="shared" si="187"/>
        <v>4-61</v>
      </c>
      <c r="C11981">
        <v>-61.161255313376003</v>
      </c>
      <c r="D11981">
        <v>4.1480510084109996</v>
      </c>
      <c r="E11981">
        <f>ASIN(SQRT((SIN(RADIANS(PARAMETERS!$D$8-D11981)/2)*SIN(RADIANS(PARAMETERS!$D$8-D11981)/2))+(COS(RADIANS(D11981))*COS(RADIANS(PARAMETERS!$D$8))*SIN(RADIANS(PARAMETERS!$D$9-C11981)/2)*SIN(RADIANS(PARAMETERS!$D$9-C11981)/2))))*2*3958.756</f>
        <v>779.88933004781984</v>
      </c>
      <c r="F11981">
        <v>7.5476482510567003E-2</v>
      </c>
      <c r="G11981">
        <v>0.45034915208817</v>
      </c>
      <c r="H11981">
        <v>2.3154940605164001</v>
      </c>
      <c r="I11981">
        <v>5.4290556907654004</v>
      </c>
      <c r="J11981">
        <v>10.526036262511999</v>
      </c>
      <c r="K11981" s="6">
        <f>IFERROR(EXP(TREND(LN($F$1:$J$1),LN(F11981:J11981),LN(Calculations!$B$3))),0)</f>
        <v>2.6859491116134205E-4</v>
      </c>
    </row>
    <row r="11982" spans="1:11" x14ac:dyDescent="0.35">
      <c r="A11982">
        <v>11979</v>
      </c>
      <c r="B11982" t="str">
        <f t="shared" si="187"/>
        <v>4-61</v>
      </c>
      <c r="C11982">
        <v>-60.889933978475</v>
      </c>
      <c r="D11982">
        <v>4.1480510084109996</v>
      </c>
      <c r="E11982">
        <f>ASIN(SQRT((SIN(RADIANS(PARAMETERS!$D$8-D11982)/2)*SIN(RADIANS(PARAMETERS!$D$8-D11982)/2))+(COS(RADIANS(D11982))*COS(RADIANS(PARAMETERS!$D$8))*SIN(RADIANS(PARAMETERS!$D$9-C11982)/2)*SIN(RADIANS(PARAMETERS!$D$9-C11982)/2))))*2*3958.756</f>
        <v>779.26926077974701</v>
      </c>
      <c r="F11982">
        <v>8.0348059535026994E-2</v>
      </c>
      <c r="G11982">
        <v>0.4829475581646</v>
      </c>
      <c r="H11982">
        <v>2.4320311546325999</v>
      </c>
      <c r="I11982">
        <v>5.6327776908875</v>
      </c>
      <c r="J11982">
        <v>10.857390403747999</v>
      </c>
      <c r="K11982" s="6">
        <f>IFERROR(EXP(TREND(LN($F$1:$J$1),LN(F11982:J11982),LN(Calculations!$B$3))),0)</f>
        <v>2.7156239402045237E-4</v>
      </c>
    </row>
    <row r="11983" spans="1:11" x14ac:dyDescent="0.35">
      <c r="A11983">
        <v>11980</v>
      </c>
      <c r="B11983" t="str">
        <f t="shared" si="187"/>
        <v>4-60.5</v>
      </c>
      <c r="C11983">
        <v>-60.618612643573996</v>
      </c>
      <c r="D11983">
        <v>4.1480510084109996</v>
      </c>
      <c r="E11983">
        <f>ASIN(SQRT((SIN(RADIANS(PARAMETERS!$D$8-D11983)/2)*SIN(RADIANS(PARAMETERS!$D$8-D11983)/2))+(COS(RADIANS(D11983))*COS(RADIANS(PARAMETERS!$D$8))*SIN(RADIANS(PARAMETERS!$D$9-C11983)/2)*SIN(RADIANS(PARAMETERS!$D$9-C11983)/2))))*2*3958.756</f>
        <v>779.08532880952646</v>
      </c>
      <c r="F11983">
        <v>8.6407005786896002E-2</v>
      </c>
      <c r="G11983">
        <v>0.52150249481201005</v>
      </c>
      <c r="H11983">
        <v>2.5644211769103999</v>
      </c>
      <c r="I11983">
        <v>5.8538494110107004</v>
      </c>
      <c r="J11983">
        <v>11.211094856261999</v>
      </c>
      <c r="K11983" s="6">
        <f>IFERROR(EXP(TREND(LN($F$1:$J$1),LN(F11983:J11983),LN(Calculations!$B$3))),0)</f>
        <v>2.7394809249301692E-4</v>
      </c>
    </row>
    <row r="11984" spans="1:11" x14ac:dyDescent="0.35">
      <c r="A11984">
        <v>11981</v>
      </c>
      <c r="B11984" t="str">
        <f t="shared" si="187"/>
        <v>4-60.5</v>
      </c>
      <c r="C11984">
        <v>-60.347291308673</v>
      </c>
      <c r="D11984">
        <v>4.1480510084109996</v>
      </c>
      <c r="E11984">
        <f>ASIN(SQRT((SIN(RADIANS(PARAMETERS!$D$8-D11984)/2)*SIN(RADIANS(PARAMETERS!$D$8-D11984)/2))+(COS(RADIANS(D11984))*COS(RADIANS(PARAMETERS!$D$8))*SIN(RADIANS(PARAMETERS!$D$9-C11984)/2)*SIN(RADIANS(PARAMETERS!$D$9-C11984)/2))))*2*3958.756</f>
        <v>779.33784305914037</v>
      </c>
      <c r="F11984">
        <v>9.3602880835533003E-2</v>
      </c>
      <c r="G11984">
        <v>0.56606745719910001</v>
      </c>
      <c r="H11984">
        <v>2.71466588974</v>
      </c>
      <c r="I11984">
        <v>6.1032619476318004</v>
      </c>
      <c r="J11984">
        <v>11.604155540466</v>
      </c>
      <c r="K11984" s="6">
        <f>IFERROR(EXP(TREND(LN($F$1:$J$1),LN(F11984:J11984),LN(Calculations!$B$3))),0)</f>
        <v>2.7641411687087935E-4</v>
      </c>
    </row>
    <row r="11985" spans="1:11" x14ac:dyDescent="0.35">
      <c r="A11985">
        <v>11982</v>
      </c>
      <c r="B11985" t="str">
        <f t="shared" si="187"/>
        <v>4-60</v>
      </c>
      <c r="C11985">
        <v>-60.075969973771997</v>
      </c>
      <c r="D11985">
        <v>4.1480510084109996</v>
      </c>
      <c r="E11985">
        <f>ASIN(SQRT((SIN(RADIANS(PARAMETERS!$D$8-D11985)/2)*SIN(RADIANS(PARAMETERS!$D$8-D11985)/2))+(COS(RADIANS(D11985))*COS(RADIANS(PARAMETERS!$D$8))*SIN(RADIANS(PARAMETERS!$D$9-C11985)/2)*SIN(RADIANS(PARAMETERS!$D$9-C11985)/2))))*2*3958.756</f>
        <v>780.02637949413588</v>
      </c>
      <c r="F11985">
        <v>0.10165531933308</v>
      </c>
      <c r="G11985">
        <v>0.61625701189041004</v>
      </c>
      <c r="H11985">
        <v>2.8845789432525999</v>
      </c>
      <c r="I11985">
        <v>6.3908276557921999</v>
      </c>
      <c r="J11985">
        <v>12.056208610535</v>
      </c>
      <c r="K11985" s="6">
        <f>IFERROR(EXP(TREND(LN($F$1:$J$1),LN(F11985:J11985),LN(Calculations!$B$3))),0)</f>
        <v>2.7984078735150572E-4</v>
      </c>
    </row>
    <row r="11986" spans="1:11" x14ac:dyDescent="0.35">
      <c r="A11986">
        <v>11983</v>
      </c>
      <c r="B11986" t="str">
        <f t="shared" si="187"/>
        <v>4-60</v>
      </c>
      <c r="C11986">
        <v>-59.804648638871001</v>
      </c>
      <c r="D11986">
        <v>4.1480510084109996</v>
      </c>
      <c r="E11986">
        <f>ASIN(SQRT((SIN(RADIANS(PARAMETERS!$D$8-D11986)/2)*SIN(RADIANS(PARAMETERS!$D$8-D11986)/2))+(COS(RADIANS(D11986))*COS(RADIANS(PARAMETERS!$D$8))*SIN(RADIANS(PARAMETERS!$D$9-C11986)/2)*SIN(RADIANS(PARAMETERS!$D$9-C11986)/2))))*2*3958.756</f>
        <v>781.14978467432832</v>
      </c>
      <c r="F11986">
        <v>0.11084616929292999</v>
      </c>
      <c r="G11986">
        <v>0.67268091440201006</v>
      </c>
      <c r="H11986">
        <v>3.0754141807556001</v>
      </c>
      <c r="I11986">
        <v>6.7160530090331996</v>
      </c>
      <c r="J11986">
        <v>12.565941810608001</v>
      </c>
      <c r="K11986" s="6">
        <f>IFERROR(EXP(TREND(LN($F$1:$J$1),LN(F11986:J11986),LN(Calculations!$B$3))),0)</f>
        <v>2.8391133443152287E-4</v>
      </c>
    </row>
    <row r="11987" spans="1:11" x14ac:dyDescent="0.35">
      <c r="A11987">
        <v>11984</v>
      </c>
      <c r="B11987" t="str">
        <f t="shared" si="187"/>
        <v>4-59.5</v>
      </c>
      <c r="C11987">
        <v>-59.533327303969998</v>
      </c>
      <c r="D11987">
        <v>4.1480510084109996</v>
      </c>
      <c r="E11987">
        <f>ASIN(SQRT((SIN(RADIANS(PARAMETERS!$D$8-D11987)/2)*SIN(RADIANS(PARAMETERS!$D$8-D11987)/2))+(COS(RADIANS(D11987))*COS(RADIANS(PARAMETERS!$D$8))*SIN(RADIANS(PARAMETERS!$D$9-C11987)/2)*SIN(RADIANS(PARAMETERS!$D$9-C11987)/2))))*2*3958.756</f>
        <v>782.70618537361179</v>
      </c>
      <c r="F11987">
        <v>0.12085149437188999</v>
      </c>
      <c r="G11987">
        <v>0.73343300819396995</v>
      </c>
      <c r="H11987">
        <v>3.2757942676543998</v>
      </c>
      <c r="I11987">
        <v>7.0543274879456002</v>
      </c>
      <c r="J11987">
        <v>13.103790283203001</v>
      </c>
      <c r="K11987" s="6">
        <f>IFERROR(EXP(TREND(LN($F$1:$J$1),LN(F11987:J11987),LN(Calculations!$B$3))),0)</f>
        <v>2.8808702743470443E-4</v>
      </c>
    </row>
    <row r="11988" spans="1:11" x14ac:dyDescent="0.35">
      <c r="A11988">
        <v>11985</v>
      </c>
      <c r="B11988" t="str">
        <f t="shared" si="187"/>
        <v>4-59.5</v>
      </c>
      <c r="C11988">
        <v>-59.262005969069001</v>
      </c>
      <c r="D11988">
        <v>4.1480510084109996</v>
      </c>
      <c r="E11988">
        <f>ASIN(SQRT((SIN(RADIANS(PARAMETERS!$D$8-D11988)/2)*SIN(RADIANS(PARAMETERS!$D$8-D11988)/2))+(COS(RADIANS(D11988))*COS(RADIANS(PARAMETERS!$D$8))*SIN(RADIANS(PARAMETERS!$D$9-C11988)/2)*SIN(RADIANS(PARAMETERS!$D$9-C11988)/2))))*2*3958.756</f>
        <v>784.69300408259255</v>
      </c>
      <c r="F11988">
        <v>0.13145871460437999</v>
      </c>
      <c r="G11988">
        <v>0.79704421758652</v>
      </c>
      <c r="H11988">
        <v>3.4797916412354</v>
      </c>
      <c r="I11988">
        <v>7.3942856788634996</v>
      </c>
      <c r="J11988">
        <v>13.650450706481999</v>
      </c>
      <c r="K11988" s="6">
        <f>IFERROR(EXP(TREND(LN($F$1:$J$1),LN(F11988:J11988),LN(Calculations!$B$3))),0)</f>
        <v>2.9214065634740956E-4</v>
      </c>
    </row>
    <row r="11989" spans="1:11" x14ac:dyDescent="0.35">
      <c r="A11989">
        <v>11986</v>
      </c>
      <c r="B11989" t="str">
        <f t="shared" si="187"/>
        <v>4-59</v>
      </c>
      <c r="C11989">
        <v>-58.990684634167998</v>
      </c>
      <c r="D11989">
        <v>4.1480510084109996</v>
      </c>
      <c r="E11989">
        <f>ASIN(SQRT((SIN(RADIANS(PARAMETERS!$D$8-D11989)/2)*SIN(RADIANS(PARAMETERS!$D$8-D11989)/2))+(COS(RADIANS(D11989))*COS(RADIANS(PARAMETERS!$D$8))*SIN(RADIANS(PARAMETERS!$D$9-C11989)/2)*SIN(RADIANS(PARAMETERS!$D$9-C11989)/2))))*2*3958.756</f>
        <v>787.106980097068</v>
      </c>
      <c r="F11989">
        <v>0.14283062517643</v>
      </c>
      <c r="G11989">
        <v>0.86182254552840998</v>
      </c>
      <c r="H11989">
        <v>3.6811325550078999</v>
      </c>
      <c r="I11989">
        <v>7.7258663177490003</v>
      </c>
      <c r="J11989">
        <v>14.194622039795</v>
      </c>
      <c r="K11989" s="6">
        <f>IFERROR(EXP(TREND(LN($F$1:$J$1),LN(F11989:J11989),LN(Calculations!$B$3))),0)</f>
        <v>2.9553653580455898E-4</v>
      </c>
    </row>
    <row r="11990" spans="1:11" x14ac:dyDescent="0.35">
      <c r="A11990">
        <v>11987</v>
      </c>
      <c r="B11990" t="str">
        <f t="shared" si="187"/>
        <v>4-58.5</v>
      </c>
      <c r="C11990">
        <v>-58.719363299267002</v>
      </c>
      <c r="D11990">
        <v>4.1480510084109996</v>
      </c>
      <c r="E11990">
        <f>ASIN(SQRT((SIN(RADIANS(PARAMETERS!$D$8-D11990)/2)*SIN(RADIANS(PARAMETERS!$D$8-D11990)/2))+(COS(RADIANS(D11990))*COS(RADIANS(PARAMETERS!$D$8))*SIN(RADIANS(PARAMETERS!$D$9-C11990)/2)*SIN(RADIANS(PARAMETERS!$D$9-C11990)/2))))*2*3958.756</f>
        <v>789.94419579483827</v>
      </c>
      <c r="F11990">
        <v>0.15443460643290999</v>
      </c>
      <c r="G11990">
        <v>0.92563474178313998</v>
      </c>
      <c r="H11990">
        <v>3.8741188049316002</v>
      </c>
      <c r="I11990">
        <v>8.0448198318481001</v>
      </c>
      <c r="J11990">
        <v>14.73801612854</v>
      </c>
      <c r="K11990" s="6">
        <f>IFERROR(EXP(TREND(LN($F$1:$J$1),LN(F11990:J11990),LN(Calculations!$B$3))),0)</f>
        <v>2.9865796590080842E-4</v>
      </c>
    </row>
    <row r="11991" spans="1:11" x14ac:dyDescent="0.35">
      <c r="A11991">
        <v>11988</v>
      </c>
      <c r="B11991" t="str">
        <f t="shared" si="187"/>
        <v>4-58.5</v>
      </c>
      <c r="C11991">
        <v>-58.448041964365999</v>
      </c>
      <c r="D11991">
        <v>4.1480510084109996</v>
      </c>
      <c r="E11991">
        <f>ASIN(SQRT((SIN(RADIANS(PARAMETERS!$D$8-D11991)/2)*SIN(RADIANS(PARAMETERS!$D$8-D11991)/2))+(COS(RADIANS(D11991))*COS(RADIANS(PARAMETERS!$D$8))*SIN(RADIANS(PARAMETERS!$D$9-C11991)/2)*SIN(RADIANS(PARAMETERS!$D$9-C11991)/2))))*2*3958.756</f>
        <v>793.20010761608876</v>
      </c>
      <c r="F11991">
        <v>0.16608084738255</v>
      </c>
      <c r="G11991">
        <v>0.98753339052199995</v>
      </c>
      <c r="H11991">
        <v>4.0559048652648997</v>
      </c>
      <c r="I11991">
        <v>8.3495721817016992</v>
      </c>
      <c r="J11991">
        <v>15.280878067016999</v>
      </c>
      <c r="K11991" s="6">
        <f>IFERROR(EXP(TREND(LN($F$1:$J$1),LN(F11991:J11991),LN(Calculations!$B$3))),0)</f>
        <v>3.0157891896413427E-4</v>
      </c>
    </row>
    <row r="11992" spans="1:11" x14ac:dyDescent="0.35">
      <c r="A11992">
        <v>11989</v>
      </c>
      <c r="B11992" t="str">
        <f t="shared" si="187"/>
        <v>4-58</v>
      </c>
      <c r="C11992">
        <v>-58.176720629465002</v>
      </c>
      <c r="D11992">
        <v>4.1480510084109996</v>
      </c>
      <c r="E11992">
        <f>ASIN(SQRT((SIN(RADIANS(PARAMETERS!$D$8-D11992)/2)*SIN(RADIANS(PARAMETERS!$D$8-D11992)/2))+(COS(RADIANS(D11992))*COS(RADIANS(PARAMETERS!$D$8))*SIN(RADIANS(PARAMETERS!$D$9-C11992)/2)*SIN(RADIANS(PARAMETERS!$D$9-C11992)/2))))*2*3958.756</f>
        <v>796.86958119111546</v>
      </c>
      <c r="F11992">
        <v>0.17929248511790999</v>
      </c>
      <c r="G11992">
        <v>1.0502077341080001</v>
      </c>
      <c r="H11992">
        <v>4.2254476547240998</v>
      </c>
      <c r="I11992">
        <v>8.6252431869506996</v>
      </c>
      <c r="J11992">
        <v>15.778891563416</v>
      </c>
      <c r="K11992" s="6">
        <f>IFERROR(EXP(TREND(LN($F$1:$J$1),LN(F11992:J11992),LN(Calculations!$B$3))),0)</f>
        <v>3.0245604945189353E-4</v>
      </c>
    </row>
    <row r="11993" spans="1:11" x14ac:dyDescent="0.35">
      <c r="A11993">
        <v>11990</v>
      </c>
      <c r="B11993" t="str">
        <f t="shared" si="187"/>
        <v>4-58</v>
      </c>
      <c r="C11993">
        <v>-57.905399294565001</v>
      </c>
      <c r="D11993">
        <v>4.1480510084109996</v>
      </c>
      <c r="E11993">
        <f>ASIN(SQRT((SIN(RADIANS(PARAMETERS!$D$8-D11993)/2)*SIN(RADIANS(PARAMETERS!$D$8-D11993)/2))+(COS(RADIANS(D11993))*COS(RADIANS(PARAMETERS!$D$8))*SIN(RADIANS(PARAMETERS!$D$9-C11993)/2)*SIN(RADIANS(PARAMETERS!$D$9-C11993)/2))))*2*3958.756</f>
        <v>800.94693000509994</v>
      </c>
      <c r="F11993">
        <v>0.19322776794433999</v>
      </c>
      <c r="G11993">
        <v>1.1120308637619001</v>
      </c>
      <c r="H11993">
        <v>4.3831214904784996</v>
      </c>
      <c r="I11993">
        <v>8.8749599456787003</v>
      </c>
      <c r="J11993">
        <v>16.221982955933001</v>
      </c>
      <c r="K11993" s="6">
        <f>IFERROR(EXP(TREND(LN($F$1:$J$1),LN(F11993:J11993),LN(Calculations!$B$3))),0)</f>
        <v>3.0213684823687678E-4</v>
      </c>
    </row>
    <row r="11994" spans="1:11" x14ac:dyDescent="0.35">
      <c r="A11994">
        <v>11991</v>
      </c>
      <c r="B11994" t="str">
        <f t="shared" si="187"/>
        <v>4-57.5</v>
      </c>
      <c r="C11994">
        <v>-57.634077959663998</v>
      </c>
      <c r="D11994">
        <v>4.1480510084109996</v>
      </c>
      <c r="E11994">
        <f>ASIN(SQRT((SIN(RADIANS(PARAMETERS!$D$8-D11994)/2)*SIN(RADIANS(PARAMETERS!$D$8-D11994)/2))+(COS(RADIANS(D11994))*COS(RADIANS(PARAMETERS!$D$8))*SIN(RADIANS(PARAMETERS!$D$9-C11994)/2)*SIN(RADIANS(PARAMETERS!$D$9-C11994)/2))))*2*3958.756</f>
        <v>805.42595695401565</v>
      </c>
      <c r="F11994">
        <v>0.20760819315910001</v>
      </c>
      <c r="G11994">
        <v>1.1723332405089999</v>
      </c>
      <c r="H11994">
        <v>4.5289998054504004</v>
      </c>
      <c r="I11994">
        <v>9.0985136032103995</v>
      </c>
      <c r="J11994">
        <v>16.610258102416999</v>
      </c>
      <c r="K11994" s="6">
        <f>IFERROR(EXP(TREND(LN($F$1:$J$1),LN(F11994:J11994),LN(Calculations!$B$3))),0)</f>
        <v>3.0090629358337927E-4</v>
      </c>
    </row>
    <row r="11995" spans="1:11" x14ac:dyDescent="0.35">
      <c r="A11995">
        <v>11992</v>
      </c>
      <c r="B11995" t="str">
        <f t="shared" si="187"/>
        <v>4-57.5</v>
      </c>
      <c r="C11995">
        <v>-57.362756624763001</v>
      </c>
      <c r="D11995">
        <v>4.1480510084109996</v>
      </c>
      <c r="E11995">
        <f>ASIN(SQRT((SIN(RADIANS(PARAMETERS!$D$8-D11995)/2)*SIN(RADIANS(PARAMETERS!$D$8-D11995)/2))+(COS(RADIANS(D11995))*COS(RADIANS(PARAMETERS!$D$8))*SIN(RADIANS(PARAMETERS!$D$9-C11995)/2)*SIN(RADIANS(PARAMETERS!$D$9-C11995)/2))))*2*3958.756</f>
        <v>810.29999812798337</v>
      </c>
      <c r="F11995">
        <v>0.22478166222571999</v>
      </c>
      <c r="G11995">
        <v>1.2404117584229</v>
      </c>
      <c r="H11995">
        <v>4.6880526542664001</v>
      </c>
      <c r="I11995">
        <v>9.3364133834838992</v>
      </c>
      <c r="J11995">
        <v>17.013750076293999</v>
      </c>
      <c r="K11995" s="6">
        <f>IFERROR(EXP(TREND(LN($F$1:$J$1),LN(F11995:J11995),LN(Calculations!$B$3))),0)</f>
        <v>2.9884053918802418E-4</v>
      </c>
    </row>
    <row r="11996" spans="1:11" x14ac:dyDescent="0.35">
      <c r="A11996">
        <v>11993</v>
      </c>
      <c r="B11996" t="str">
        <f t="shared" si="187"/>
        <v>4-57</v>
      </c>
      <c r="C11996">
        <v>-57.091435289861998</v>
      </c>
      <c r="D11996">
        <v>4.1480510084109996</v>
      </c>
      <c r="E11996">
        <f>ASIN(SQRT((SIN(RADIANS(PARAMETERS!$D$8-D11996)/2)*SIN(RADIANS(PARAMETERS!$D$8-D11996)/2))+(COS(RADIANS(D11996))*COS(RADIANS(PARAMETERS!$D$8))*SIN(RADIANS(PARAMETERS!$D$9-C11996)/2)*SIN(RADIANS(PARAMETERS!$D$9-C11996)/2))))*2*3958.756</f>
        <v>815.56196815908424</v>
      </c>
      <c r="F11996">
        <v>0.24344900250435</v>
      </c>
      <c r="G11996">
        <v>1.3137991428375</v>
      </c>
      <c r="H11996">
        <v>4.8581624031067001</v>
      </c>
      <c r="I11996">
        <v>9.5958452224731001</v>
      </c>
      <c r="J11996">
        <v>17.448671340941999</v>
      </c>
      <c r="K11996" s="6">
        <f>IFERROR(EXP(TREND(LN($F$1:$J$1),LN(F11996:J11996),LN(Calculations!$B$3))),0)</f>
        <v>2.9716518091244432E-4</v>
      </c>
    </row>
    <row r="11997" spans="1:11" x14ac:dyDescent="0.35">
      <c r="A11997">
        <v>11994</v>
      </c>
      <c r="B11997" t="str">
        <f t="shared" si="187"/>
        <v>4-57</v>
      </c>
      <c r="C11997">
        <v>-56.820113954961002</v>
      </c>
      <c r="D11997">
        <v>4.1480510084109996</v>
      </c>
      <c r="E11997">
        <f>ASIN(SQRT((SIN(RADIANS(PARAMETERS!$D$8-D11997)/2)*SIN(RADIANS(PARAMETERS!$D$8-D11997)/2))+(COS(RADIANS(D11997))*COS(RADIANS(PARAMETERS!$D$8))*SIN(RADIANS(PARAMETERS!$D$9-C11997)/2)*SIN(RADIANS(PARAMETERS!$D$9-C11997)/2))))*2*3958.756</f>
        <v>821.20440648646616</v>
      </c>
      <c r="F11997">
        <v>0.26297500729561002</v>
      </c>
      <c r="G11997">
        <v>1.3907563686371001</v>
      </c>
      <c r="H11997">
        <v>5.0327014923095996</v>
      </c>
      <c r="I11997">
        <v>9.8755102157593004</v>
      </c>
      <c r="J11997">
        <v>17.916265487671001</v>
      </c>
      <c r="K11997" s="6">
        <f>IFERROR(EXP(TREND(LN($F$1:$J$1),LN(F11997:J11997),LN(Calculations!$B$3))),0)</f>
        <v>2.9615118613170519E-4</v>
      </c>
    </row>
    <row r="11998" spans="1:11" x14ac:dyDescent="0.35">
      <c r="A11998">
        <v>11995</v>
      </c>
      <c r="B11998" t="str">
        <f t="shared" si="187"/>
        <v>4-61.5</v>
      </c>
      <c r="C11998">
        <v>-61.432576648276999</v>
      </c>
      <c r="D11998">
        <v>4.4193723433118999</v>
      </c>
      <c r="E11998">
        <f>ASIN(SQRT((SIN(RADIANS(PARAMETERS!$D$8-D11998)/2)*SIN(RADIANS(PARAMETERS!$D$8-D11998)/2))+(COS(RADIANS(D11998))*COS(RADIANS(PARAMETERS!$D$8))*SIN(RADIANS(PARAMETERS!$D$9-C11998)/2)*SIN(RADIANS(PARAMETERS!$D$9-C11998)/2))))*2*3958.756</f>
        <v>762.24250161225677</v>
      </c>
      <c r="F11998">
        <v>0.17481125891209001</v>
      </c>
      <c r="G11998">
        <v>0.88361650705338002</v>
      </c>
      <c r="H11998">
        <v>3.6064703464507999</v>
      </c>
      <c r="I11998">
        <v>7.5633463859557999</v>
      </c>
      <c r="J11998">
        <v>13.798794746399</v>
      </c>
      <c r="K11998" s="6">
        <f>IFERROR(EXP(TREND(LN($F$1:$J$1),LN(F11998:J11998),LN(Calculations!$B$3))),0)</f>
        <v>2.6019609920320818E-4</v>
      </c>
    </row>
    <row r="11999" spans="1:11" x14ac:dyDescent="0.35">
      <c r="A11999">
        <v>11996</v>
      </c>
      <c r="B11999" t="str">
        <f t="shared" si="187"/>
        <v>4-61</v>
      </c>
      <c r="C11999">
        <v>-61.161255313376003</v>
      </c>
      <c r="D11999">
        <v>4.4193723433118999</v>
      </c>
      <c r="E11999">
        <f>ASIN(SQRT((SIN(RADIANS(PARAMETERS!$D$8-D11999)/2)*SIN(RADIANS(PARAMETERS!$D$8-D11999)/2))+(COS(RADIANS(D11999))*COS(RADIANS(PARAMETERS!$D$8))*SIN(RADIANS(PARAMETERS!$D$9-C11999)/2)*SIN(RADIANS(PARAMETERS!$D$9-C11999)/2))))*2*3958.756</f>
        <v>761.16212535541786</v>
      </c>
      <c r="F11999">
        <v>0.18884910643100999</v>
      </c>
      <c r="G11999">
        <v>0.94117039442062</v>
      </c>
      <c r="H11999">
        <v>3.7626357078552002</v>
      </c>
      <c r="I11999">
        <v>7.8007302284240998</v>
      </c>
      <c r="J11999">
        <v>14.167727470398001</v>
      </c>
      <c r="K11999" s="6">
        <f>IFERROR(EXP(TREND(LN($F$1:$J$1),LN(F11999:J11999),LN(Calculations!$B$3))),0)</f>
        <v>2.5969396397510609E-4</v>
      </c>
    </row>
    <row r="12000" spans="1:11" x14ac:dyDescent="0.35">
      <c r="A12000">
        <v>11997</v>
      </c>
      <c r="B12000" t="str">
        <f t="shared" si="187"/>
        <v>4-61</v>
      </c>
      <c r="C12000">
        <v>-60.889933978475</v>
      </c>
      <c r="D12000">
        <v>4.4193723433118999</v>
      </c>
      <c r="E12000">
        <f>ASIN(SQRT((SIN(RADIANS(PARAMETERS!$D$8-D12000)/2)*SIN(RADIANS(PARAMETERS!$D$8-D12000)/2))+(COS(RADIANS(D12000))*COS(RADIANS(PARAMETERS!$D$8))*SIN(RADIANS(PARAMETERS!$D$9-C12000)/2)*SIN(RADIANS(PARAMETERS!$D$9-C12000)/2))))*2*3958.756</f>
        <v>760.52720854360848</v>
      </c>
      <c r="F12000">
        <v>0.20379894971848</v>
      </c>
      <c r="G12000">
        <v>1.0013983249664</v>
      </c>
      <c r="H12000">
        <v>3.9299006462096999</v>
      </c>
      <c r="I12000">
        <v>8.0609378814696999</v>
      </c>
      <c r="J12000">
        <v>14.583477973938001</v>
      </c>
      <c r="K12000" s="6">
        <f>IFERROR(EXP(TREND(LN($F$1:$J$1),LN(F12000:J12000),LN(Calculations!$B$3))),0)</f>
        <v>2.5994835857941662E-4</v>
      </c>
    </row>
    <row r="12001" spans="1:11" x14ac:dyDescent="0.35">
      <c r="A12001">
        <v>11998</v>
      </c>
      <c r="B12001" t="str">
        <f t="shared" si="187"/>
        <v>4-60.5</v>
      </c>
      <c r="C12001">
        <v>-60.618612643573996</v>
      </c>
      <c r="D12001">
        <v>4.4193723433118999</v>
      </c>
      <c r="E12001">
        <f>ASIN(SQRT((SIN(RADIANS(PARAMETERS!$D$8-D12001)/2)*SIN(RADIANS(PARAMETERS!$D$8-D12001)/2))+(COS(RADIANS(D12001))*COS(RADIANS(PARAMETERS!$D$8))*SIN(RADIANS(PARAMETERS!$D$9-C12001)/2)*SIN(RADIANS(PARAMETERS!$D$9-C12001)/2))))*2*3958.756</f>
        <v>760.33886754847606</v>
      </c>
      <c r="F12001">
        <v>0.22080394625663999</v>
      </c>
      <c r="G12001">
        <v>1.0686186552048</v>
      </c>
      <c r="H12001">
        <v>4.1129102706909002</v>
      </c>
      <c r="I12001">
        <v>8.3402194976806996</v>
      </c>
      <c r="J12001">
        <v>15.023118972778001</v>
      </c>
      <c r="K12001" s="6">
        <f>IFERROR(EXP(TREND(LN($F$1:$J$1),LN(F12001:J12001),LN(Calculations!$B$3))),0)</f>
        <v>2.6006373084489837E-4</v>
      </c>
    </row>
    <row r="12002" spans="1:11" x14ac:dyDescent="0.35">
      <c r="A12002">
        <v>11999</v>
      </c>
      <c r="B12002" t="str">
        <f t="shared" si="187"/>
        <v>4-60.5</v>
      </c>
      <c r="C12002">
        <v>-60.347291308673</v>
      </c>
      <c r="D12002">
        <v>4.4193723433118999</v>
      </c>
      <c r="E12002">
        <f>ASIN(SQRT((SIN(RADIANS(PARAMETERS!$D$8-D12002)/2)*SIN(RADIANS(PARAMETERS!$D$8-D12002)/2))+(COS(RADIANS(D12002))*COS(RADIANS(PARAMETERS!$D$8))*SIN(RADIANS(PARAMETERS!$D$9-C12002)/2)*SIN(RADIANS(PARAMETERS!$D$9-C12002)/2))))*2*3958.756</f>
        <v>760.59743424572014</v>
      </c>
      <c r="F12002">
        <v>0.23992672562598999</v>
      </c>
      <c r="G12002">
        <v>1.1442321538925</v>
      </c>
      <c r="H12002">
        <v>4.3170900344848997</v>
      </c>
      <c r="I12002">
        <v>8.6542387008666992</v>
      </c>
      <c r="J12002">
        <v>15.508029937744</v>
      </c>
      <c r="K12002" s="6">
        <f>IFERROR(EXP(TREND(LN($F$1:$J$1),LN(F12002:J12002),LN(Calculations!$B$3))),0)</f>
        <v>2.6061180715510307E-4</v>
      </c>
    </row>
    <row r="12003" spans="1:11" x14ac:dyDescent="0.35">
      <c r="A12003">
        <v>12000</v>
      </c>
      <c r="B12003" t="str">
        <f t="shared" si="187"/>
        <v>4-60</v>
      </c>
      <c r="C12003">
        <v>-60.075969973771997</v>
      </c>
      <c r="D12003">
        <v>4.4193723433118999</v>
      </c>
      <c r="E12003">
        <f>ASIN(SQRT((SIN(RADIANS(PARAMETERS!$D$8-D12003)/2)*SIN(RADIANS(PARAMETERS!$D$8-D12003)/2))+(COS(RADIANS(D12003))*COS(RADIANS(PARAMETERS!$D$8))*SIN(RADIANS(PARAMETERS!$D$9-C12003)/2)*SIN(RADIANS(PARAMETERS!$D$9-C12003)/2))))*2*3958.756</f>
        <v>761.30245309893041</v>
      </c>
      <c r="F12003">
        <v>0.26108491420745999</v>
      </c>
      <c r="G12003">
        <v>1.2287844419478999</v>
      </c>
      <c r="H12003">
        <v>4.5468378067017001</v>
      </c>
      <c r="I12003">
        <v>9.0163774490356001</v>
      </c>
      <c r="J12003">
        <v>16.064195632935</v>
      </c>
      <c r="K12003" s="6">
        <f>IFERROR(EXP(TREND(LN($F$1:$J$1),LN(F12003:J12003),LN(Calculations!$B$3))),0)</f>
        <v>2.6217652700401999E-4</v>
      </c>
    </row>
    <row r="12004" spans="1:11" x14ac:dyDescent="0.35">
      <c r="A12004">
        <v>12001</v>
      </c>
      <c r="B12004" t="str">
        <f t="shared" si="187"/>
        <v>4-60</v>
      </c>
      <c r="C12004">
        <v>-59.804648638871001</v>
      </c>
      <c r="D12004">
        <v>4.4193723433118999</v>
      </c>
      <c r="E12004">
        <f>ASIN(SQRT((SIN(RADIANS(PARAMETERS!$D$8-D12004)/2)*SIN(RADIANS(PARAMETERS!$D$8-D12004)/2))+(COS(RADIANS(D12004))*COS(RADIANS(PARAMETERS!$D$8))*SIN(RADIANS(PARAMETERS!$D$9-C12004)/2)*SIN(RADIANS(PARAMETERS!$D$9-C12004)/2))))*2*3958.756</f>
        <v>762.45268516111878</v>
      </c>
      <c r="F12004">
        <v>0.28528606891632002</v>
      </c>
      <c r="G12004">
        <v>1.3240339756012001</v>
      </c>
      <c r="H12004">
        <v>4.8049349784851003</v>
      </c>
      <c r="I12004">
        <v>9.4287595748900994</v>
      </c>
      <c r="J12004">
        <v>16.692403793335</v>
      </c>
      <c r="K12004" s="6">
        <f>IFERROR(EXP(TREND(LN($F$1:$J$1),LN(F12004:J12004),LN(Calculations!$B$3))),0)</f>
        <v>2.6433367684580152E-4</v>
      </c>
    </row>
    <row r="12005" spans="1:11" x14ac:dyDescent="0.35">
      <c r="A12005">
        <v>12002</v>
      </c>
      <c r="B12005" t="str">
        <f t="shared" si="187"/>
        <v>4-59.5</v>
      </c>
      <c r="C12005">
        <v>-59.533327303969998</v>
      </c>
      <c r="D12005">
        <v>4.4193723433118999</v>
      </c>
      <c r="E12005">
        <f>ASIN(SQRT((SIN(RADIANS(PARAMETERS!$D$8-D12005)/2)*SIN(RADIANS(PARAMETERS!$D$8-D12005)/2))+(COS(RADIANS(D12005))*COS(RADIANS(PARAMETERS!$D$8))*SIN(RADIANS(PARAMETERS!$D$9-C12005)/2)*SIN(RADIANS(PARAMETERS!$D$9-C12005)/2))))*2*3958.756</f>
        <v>764.04611891222123</v>
      </c>
      <c r="F12005">
        <v>0.31213921308517001</v>
      </c>
      <c r="G12005">
        <v>1.4277751445769999</v>
      </c>
      <c r="H12005">
        <v>5.0786724090576003</v>
      </c>
      <c r="I12005">
        <v>9.8657207489013992</v>
      </c>
      <c r="J12005">
        <v>17.360050201416001</v>
      </c>
      <c r="K12005" s="6">
        <f>IFERROR(EXP(TREND(LN($F$1:$J$1),LN(F12005:J12005),LN(Calculations!$B$3))),0)</f>
        <v>2.6657198334922161E-4</v>
      </c>
    </row>
    <row r="12006" spans="1:11" x14ac:dyDescent="0.35">
      <c r="A12006">
        <v>12003</v>
      </c>
      <c r="B12006" t="str">
        <f t="shared" si="187"/>
        <v>4-59.5</v>
      </c>
      <c r="C12006">
        <v>-59.262005969069001</v>
      </c>
      <c r="D12006">
        <v>4.4193723433118999</v>
      </c>
      <c r="E12006">
        <f>ASIN(SQRT((SIN(RADIANS(PARAMETERS!$D$8-D12006)/2)*SIN(RADIANS(PARAMETERS!$D$8-D12006)/2))+(COS(RADIANS(D12006))*COS(RADIANS(PARAMETERS!$D$8))*SIN(RADIANS(PARAMETERS!$D$9-C12006)/2)*SIN(RADIANS(PARAMETERS!$D$9-C12006)/2))))*2*3958.756</f>
        <v>766.07998771250379</v>
      </c>
      <c r="F12006">
        <v>0.34140530228615001</v>
      </c>
      <c r="G12006">
        <v>1.5382010936737001</v>
      </c>
      <c r="H12006">
        <v>5.3610711097717001</v>
      </c>
      <c r="I12006">
        <v>10.315113067626999</v>
      </c>
      <c r="J12006">
        <v>18.045635223388999</v>
      </c>
      <c r="K12006" s="6">
        <f>IFERROR(EXP(TREND(LN($F$1:$J$1),LN(F12006:J12006),LN(Calculations!$B$3))),0)</f>
        <v>2.6866194527321475E-4</v>
      </c>
    </row>
    <row r="12007" spans="1:11" x14ac:dyDescent="0.35">
      <c r="A12007">
        <v>12004</v>
      </c>
      <c r="B12007" t="str">
        <f t="shared" si="187"/>
        <v>4-59</v>
      </c>
      <c r="C12007">
        <v>-58.990684634167998</v>
      </c>
      <c r="D12007">
        <v>4.4193723433118999</v>
      </c>
      <c r="E12007">
        <f>ASIN(SQRT((SIN(RADIANS(PARAMETERS!$D$8-D12007)/2)*SIN(RADIANS(PARAMETERS!$D$8-D12007)/2))+(COS(RADIANS(D12007))*COS(RADIANS(PARAMETERS!$D$8))*SIN(RADIANS(PARAMETERS!$D$9-C12007)/2)*SIN(RADIANS(PARAMETERS!$D$9-C12007)/2))))*2*3958.756</f>
        <v>768.55079352147652</v>
      </c>
      <c r="F12007">
        <v>0.37281990051269998</v>
      </c>
      <c r="G12007">
        <v>1.6509016752243</v>
      </c>
      <c r="H12007">
        <v>5.6404418945312997</v>
      </c>
      <c r="I12007">
        <v>10.756359100341999</v>
      </c>
      <c r="J12007">
        <v>18.727035522461001</v>
      </c>
      <c r="K12007" s="6">
        <f>IFERROR(EXP(TREND(LN($F$1:$J$1),LN(F12007:J12007),LN(Calculations!$B$3))),0)</f>
        <v>2.7019357127362997E-4</v>
      </c>
    </row>
    <row r="12008" spans="1:11" x14ac:dyDescent="0.35">
      <c r="A12008">
        <v>12005</v>
      </c>
      <c r="B12008" t="str">
        <f t="shared" si="187"/>
        <v>4-58.5</v>
      </c>
      <c r="C12008">
        <v>-58.719363299267002</v>
      </c>
      <c r="D12008">
        <v>4.4193723433118999</v>
      </c>
      <c r="E12008">
        <f>ASIN(SQRT((SIN(RADIANS(PARAMETERS!$D$8-D12008)/2)*SIN(RADIANS(PARAMETERS!$D$8-D12008)/2))+(COS(RADIANS(D12008))*COS(RADIANS(PARAMETERS!$D$8))*SIN(RADIANS(PARAMETERS!$D$9-C12008)/2)*SIN(RADIANS(PARAMETERS!$D$9-C12008)/2))))*2*3958.756</f>
        <v>771.45433641411989</v>
      </c>
      <c r="F12008">
        <v>0.40511342883110002</v>
      </c>
      <c r="G12008">
        <v>1.7612968683243</v>
      </c>
      <c r="H12008">
        <v>5.9052019119262997</v>
      </c>
      <c r="I12008">
        <v>11.178285598755</v>
      </c>
      <c r="J12008">
        <v>19.394523620605</v>
      </c>
      <c r="K12008" s="6">
        <f>IFERROR(EXP(TREND(LN($F$1:$J$1),LN(F12008:J12008),LN(Calculations!$B$3))),0)</f>
        <v>2.7135727213333248E-4</v>
      </c>
    </row>
    <row r="12009" spans="1:11" x14ac:dyDescent="0.35">
      <c r="A12009">
        <v>12006</v>
      </c>
      <c r="B12009" t="str">
        <f t="shared" si="187"/>
        <v>4-58.5</v>
      </c>
      <c r="C12009">
        <v>-58.448041964365999</v>
      </c>
      <c r="D12009">
        <v>4.4193723433118999</v>
      </c>
      <c r="E12009">
        <f>ASIN(SQRT((SIN(RADIANS(PARAMETERS!$D$8-D12009)/2)*SIN(RADIANS(PARAMETERS!$D$8-D12009)/2))+(COS(RADIANS(D12009))*COS(RADIANS(PARAMETERS!$D$8))*SIN(RADIANS(PARAMETERS!$D$9-C12009)/2)*SIN(RADIANS(PARAMETERS!$D$9-C12009)/2))))*2*3958.756</f>
        <v>774.78574932482604</v>
      </c>
      <c r="F12009">
        <v>0.43772172927856001</v>
      </c>
      <c r="G12009">
        <v>1.8669146299362001</v>
      </c>
      <c r="H12009">
        <v>6.1493296623229998</v>
      </c>
      <c r="I12009">
        <v>11.576351165770999</v>
      </c>
      <c r="J12009">
        <v>20.042526245116999</v>
      </c>
      <c r="K12009" s="6">
        <f>IFERROR(EXP(TREND(LN($F$1:$J$1),LN(F12009:J12009),LN(Calculations!$B$3))),0)</f>
        <v>2.7217608951084161E-4</v>
      </c>
    </row>
    <row r="12010" spans="1:11" x14ac:dyDescent="0.35">
      <c r="A12010">
        <v>12007</v>
      </c>
      <c r="B12010" t="str">
        <f t="shared" si="187"/>
        <v>4-58</v>
      </c>
      <c r="C12010">
        <v>-58.176720629465002</v>
      </c>
      <c r="D12010">
        <v>4.4193723433118999</v>
      </c>
      <c r="E12010">
        <f>ASIN(SQRT((SIN(RADIANS(PARAMETERS!$D$8-D12010)/2)*SIN(RADIANS(PARAMETERS!$D$8-D12010)/2))+(COS(RADIANS(D12010))*COS(RADIANS(PARAMETERS!$D$8))*SIN(RADIANS(PARAMETERS!$D$9-C12010)/2)*SIN(RADIANS(PARAMETERS!$D$9-C12010)/2))))*2*3958.756</f>
        <v>778.53953736740698</v>
      </c>
      <c r="F12010">
        <v>0.47224241495132002</v>
      </c>
      <c r="G12010">
        <v>1.9713183641434</v>
      </c>
      <c r="H12010">
        <v>6.3733420372009002</v>
      </c>
      <c r="I12010">
        <v>11.931505203246999</v>
      </c>
      <c r="J12010">
        <v>20.621522903441999</v>
      </c>
      <c r="K12010" s="6">
        <f>IFERROR(EXP(TREND(LN($F$1:$J$1),LN(F12010:J12010),LN(Calculations!$B$3))),0)</f>
        <v>2.7154028554829109E-4</v>
      </c>
    </row>
    <row r="12011" spans="1:11" x14ac:dyDescent="0.35">
      <c r="A12011">
        <v>12008</v>
      </c>
      <c r="B12011" t="str">
        <f t="shared" si="187"/>
        <v>4-58</v>
      </c>
      <c r="C12011">
        <v>-57.905399294565001</v>
      </c>
      <c r="D12011">
        <v>4.4193723433118999</v>
      </c>
      <c r="E12011">
        <f>ASIN(SQRT((SIN(RADIANS(PARAMETERS!$D$8-D12011)/2)*SIN(RADIANS(PARAMETERS!$D$8-D12011)/2))+(COS(RADIANS(D12011))*COS(RADIANS(PARAMETERS!$D$8))*SIN(RADIANS(PARAMETERS!$D$9-C12011)/2)*SIN(RADIANS(PARAMETERS!$D$9-C12011)/2))))*2*3958.756</f>
        <v>782.70962101876739</v>
      </c>
      <c r="F12011">
        <v>0.50785392522812001</v>
      </c>
      <c r="G12011">
        <v>2.0741033554077002</v>
      </c>
      <c r="H12011">
        <v>6.5811433792114</v>
      </c>
      <c r="I12011">
        <v>12.251586914062999</v>
      </c>
      <c r="J12011">
        <v>21.130819320678999</v>
      </c>
      <c r="K12011" s="6">
        <f>IFERROR(EXP(TREND(LN($F$1:$J$1),LN(F12011:J12011),LN(Calculations!$B$3))),0)</f>
        <v>2.6995981242879889E-4</v>
      </c>
    </row>
    <row r="12012" spans="1:11" x14ac:dyDescent="0.35">
      <c r="A12012">
        <v>12009</v>
      </c>
      <c r="B12012" t="str">
        <f t="shared" si="187"/>
        <v>4-57.5</v>
      </c>
      <c r="C12012">
        <v>-57.634077959663998</v>
      </c>
      <c r="D12012">
        <v>4.4193723433118999</v>
      </c>
      <c r="E12012">
        <f>ASIN(SQRT((SIN(RADIANS(PARAMETERS!$D$8-D12012)/2)*SIN(RADIANS(PARAMETERS!$D$8-D12012)/2))+(COS(RADIANS(D12012))*COS(RADIANS(PARAMETERS!$D$8))*SIN(RADIANS(PARAMETERS!$D$9-C12012)/2)*SIN(RADIANS(PARAMETERS!$D$9-C12012)/2))))*2*3958.756</f>
        <v>787.28938241542392</v>
      </c>
      <c r="F12012">
        <v>0.54427325725554998</v>
      </c>
      <c r="G12012">
        <v>2.1749713420868</v>
      </c>
      <c r="H12012">
        <v>6.7738132476806996</v>
      </c>
      <c r="I12012">
        <v>12.538484573364</v>
      </c>
      <c r="J12012">
        <v>21.574293136596999</v>
      </c>
      <c r="K12012" s="6">
        <f>IFERROR(EXP(TREND(LN($F$1:$J$1),LN(F12012:J12012),LN(Calculations!$B$3))),0)</f>
        <v>2.6761827307257054E-4</v>
      </c>
    </row>
    <row r="12013" spans="1:11" x14ac:dyDescent="0.35">
      <c r="A12013">
        <v>12010</v>
      </c>
      <c r="B12013" t="str">
        <f t="shared" si="187"/>
        <v>4-57.5</v>
      </c>
      <c r="C12013">
        <v>-57.362756624763001</v>
      </c>
      <c r="D12013">
        <v>4.4193723433118999</v>
      </c>
      <c r="E12013">
        <f>ASIN(SQRT((SIN(RADIANS(PARAMETERS!$D$8-D12013)/2)*SIN(RADIANS(PARAMETERS!$D$8-D12013)/2))+(COS(RADIANS(D12013))*COS(RADIANS(PARAMETERS!$D$8))*SIN(RADIANS(PARAMETERS!$D$9-C12013)/2)*SIN(RADIANS(PARAMETERS!$D$9-C12013)/2))))*2*3958.756</f>
        <v>792.27171399526458</v>
      </c>
      <c r="F12013">
        <v>0.58321529626846003</v>
      </c>
      <c r="G12013">
        <v>2.2848834991454998</v>
      </c>
      <c r="H12013">
        <v>6.9815073013306002</v>
      </c>
      <c r="I12013">
        <v>12.844506263733001</v>
      </c>
      <c r="J12013">
        <v>22.034000396728999</v>
      </c>
      <c r="K12013" s="6">
        <f>IFERROR(EXP(TREND(LN($F$1:$J$1),LN(F12013:J12013),LN(Calculations!$B$3))),0)</f>
        <v>2.6557072185489955E-4</v>
      </c>
    </row>
    <row r="12014" spans="1:11" x14ac:dyDescent="0.35">
      <c r="A12014">
        <v>12011</v>
      </c>
      <c r="B12014" t="str">
        <f t="shared" si="187"/>
        <v>4-57</v>
      </c>
      <c r="C12014">
        <v>-57.091435289861998</v>
      </c>
      <c r="D12014">
        <v>4.4193723433118999</v>
      </c>
      <c r="E12014">
        <f>ASIN(SQRT((SIN(RADIANS(PARAMETERS!$D$8-D12014)/2)*SIN(RADIANS(PARAMETERS!$D$8-D12014)/2))+(COS(RADIANS(D12014))*COS(RADIANS(PARAMETERS!$D$8))*SIN(RADIANS(PARAMETERS!$D$9-C12014)/2)*SIN(RADIANS(PARAMETERS!$D$9-C12014)/2))))*2*3958.756</f>
        <v>797.64906872203596</v>
      </c>
      <c r="F12014">
        <v>0.62313061952590998</v>
      </c>
      <c r="G12014">
        <v>2.4011950492859002</v>
      </c>
      <c r="H12014">
        <v>7.2020101547240998</v>
      </c>
      <c r="I12014">
        <v>13.177426338196</v>
      </c>
      <c r="J12014">
        <v>22.526754379271999</v>
      </c>
      <c r="K12014" s="6">
        <f>IFERROR(EXP(TREND(LN($F$1:$J$1),LN(F12014:J12014),LN(Calculations!$B$3))),0)</f>
        <v>2.6441325852034762E-4</v>
      </c>
    </row>
    <row r="12015" spans="1:11" x14ac:dyDescent="0.35">
      <c r="A12015">
        <v>12012</v>
      </c>
      <c r="B12015" t="str">
        <f t="shared" si="187"/>
        <v>4-57</v>
      </c>
      <c r="C12015">
        <v>-56.820113954961002</v>
      </c>
      <c r="D12015">
        <v>4.4193723433118999</v>
      </c>
      <c r="E12015">
        <f>ASIN(SQRT((SIN(RADIANS(PARAMETERS!$D$8-D12015)/2)*SIN(RADIANS(PARAMETERS!$D$8-D12015)/2))+(COS(RADIANS(D12015))*COS(RADIANS(PARAMETERS!$D$8))*SIN(RADIANS(PARAMETERS!$D$9-C12015)/2)*SIN(RADIANS(PARAMETERS!$D$9-C12015)/2))))*2*3958.756</f>
        <v>803.41351115318389</v>
      </c>
      <c r="F12015">
        <v>0.66333937644957996</v>
      </c>
      <c r="G12015">
        <v>2.5222115516663002</v>
      </c>
      <c r="H12015">
        <v>7.4284229278564</v>
      </c>
      <c r="I12015">
        <v>13.53540802002</v>
      </c>
      <c r="J12015">
        <v>23.057046890258999</v>
      </c>
      <c r="K12015" s="6">
        <f>IFERROR(EXP(TREND(LN($F$1:$J$1),LN(F12015:J12015),LN(Calculations!$B$3))),0)</f>
        <v>2.6418055702303055E-4</v>
      </c>
    </row>
    <row r="12016" spans="1:11" x14ac:dyDescent="0.35">
      <c r="A12016">
        <v>12013</v>
      </c>
      <c r="B12016" t="str">
        <f t="shared" si="187"/>
        <v>5-61.5</v>
      </c>
      <c r="C12016">
        <v>-61.432576648276999</v>
      </c>
      <c r="D12016">
        <v>4.6906936782128996</v>
      </c>
      <c r="E12016">
        <f>ASIN(SQRT((SIN(RADIANS(PARAMETERS!$D$8-D12016)/2)*SIN(RADIANS(PARAMETERS!$D$8-D12016)/2))+(COS(RADIANS(D12016))*COS(RADIANS(PARAMETERS!$D$8))*SIN(RADIANS(PARAMETERS!$D$9-C12016)/2)*SIN(RADIANS(PARAMETERS!$D$9-C12016)/2))))*2*3958.756</f>
        <v>743.54271860026711</v>
      </c>
      <c r="F12016">
        <v>0.36747390031815003</v>
      </c>
      <c r="G12016">
        <v>1.5856101512909</v>
      </c>
      <c r="H12016">
        <v>5.4608745574951003</v>
      </c>
      <c r="I12016">
        <v>10.457370758056999</v>
      </c>
      <c r="J12016">
        <v>18.258213043213001</v>
      </c>
      <c r="K12016" s="6">
        <f>IFERROR(EXP(TREND(LN($F$1:$J$1),LN(F12016:J12016),LN(Calculations!$B$3))),0)</f>
        <v>2.6242171450819137E-4</v>
      </c>
    </row>
    <row r="12017" spans="1:11" x14ac:dyDescent="0.35">
      <c r="A12017">
        <v>12014</v>
      </c>
      <c r="B12017" t="str">
        <f t="shared" si="187"/>
        <v>5-61</v>
      </c>
      <c r="C12017">
        <v>-61.161255313376003</v>
      </c>
      <c r="D12017">
        <v>4.6906936782128996</v>
      </c>
      <c r="E12017">
        <f>ASIN(SQRT((SIN(RADIANS(PARAMETERS!$D$8-D12017)/2)*SIN(RADIANS(PARAMETERS!$D$8-D12017)/2))+(COS(RADIANS(D12017))*COS(RADIANS(PARAMETERS!$D$8))*SIN(RADIANS(PARAMETERS!$D$9-C12017)/2)*SIN(RADIANS(PARAMETERS!$D$9-C12017)/2))))*2*3958.756</f>
        <v>742.43588193103676</v>
      </c>
      <c r="F12017">
        <v>0.39718076586723</v>
      </c>
      <c r="G12017">
        <v>1.6774611473083001</v>
      </c>
      <c r="H12017">
        <v>5.66619348526</v>
      </c>
      <c r="I12017">
        <v>10.766712188721</v>
      </c>
      <c r="J12017">
        <v>18.702451705933001</v>
      </c>
      <c r="K12017" s="6">
        <f>IFERROR(EXP(TREND(LN($F$1:$J$1),LN(F12017:J12017),LN(Calculations!$B$3))),0)</f>
        <v>2.6077492428590722E-4</v>
      </c>
    </row>
    <row r="12018" spans="1:11" x14ac:dyDescent="0.35">
      <c r="A12018">
        <v>12015</v>
      </c>
      <c r="B12018" t="str">
        <f t="shared" si="187"/>
        <v>5-61</v>
      </c>
      <c r="C12018">
        <v>-60.889933978475</v>
      </c>
      <c r="D12018">
        <v>4.6906936782128996</v>
      </c>
      <c r="E12018">
        <f>ASIN(SQRT((SIN(RADIANS(PARAMETERS!$D$8-D12018)/2)*SIN(RADIANS(PARAMETERS!$D$8-D12018)/2))+(COS(RADIANS(D12018))*COS(RADIANS(PARAMETERS!$D$8))*SIN(RADIANS(PARAMETERS!$D$9-C12018)/2)*SIN(RADIANS(PARAMETERS!$D$9-C12018)/2))))*2*3958.756</f>
        <v>741.78537792946122</v>
      </c>
      <c r="F12018">
        <v>0.42827656865120001</v>
      </c>
      <c r="G12018">
        <v>1.7716320753098</v>
      </c>
      <c r="H12018">
        <v>5.8812522888184002</v>
      </c>
      <c r="I12018">
        <v>11.096315383911</v>
      </c>
      <c r="J12018">
        <v>19.181673049926999</v>
      </c>
      <c r="K12018" s="6">
        <f>IFERROR(EXP(TREND(LN($F$1:$J$1),LN(F12018:J12018),LN(Calculations!$B$3))),0)</f>
        <v>2.5979455528554182E-4</v>
      </c>
    </row>
    <row r="12019" spans="1:11" x14ac:dyDescent="0.35">
      <c r="A12019">
        <v>12016</v>
      </c>
      <c r="B12019" t="str">
        <f t="shared" si="187"/>
        <v>5-60.5</v>
      </c>
      <c r="C12019">
        <v>-60.618612643573996</v>
      </c>
      <c r="D12019">
        <v>4.6906936782128996</v>
      </c>
      <c r="E12019">
        <f>ASIN(SQRT((SIN(RADIANS(PARAMETERS!$D$8-D12019)/2)*SIN(RADIANS(PARAMETERS!$D$8-D12019)/2))+(COS(RADIANS(D12019))*COS(RADIANS(PARAMETERS!$D$8))*SIN(RADIANS(PARAMETERS!$D$9-C12019)/2)*SIN(RADIANS(PARAMETERS!$D$9-C12019)/2))))*2*3958.756</f>
        <v>741.59240790045476</v>
      </c>
      <c r="F12019">
        <v>0.46244803071022</v>
      </c>
      <c r="G12019">
        <v>1.8746517896652</v>
      </c>
      <c r="H12019">
        <v>6.1115808486937997</v>
      </c>
      <c r="I12019">
        <v>11.441909790039</v>
      </c>
      <c r="J12019">
        <v>19.671125411986999</v>
      </c>
      <c r="K12019" s="6">
        <f>IFERROR(EXP(TREND(LN($F$1:$J$1),LN(F12019:J12019),LN(Calculations!$B$3))),0)</f>
        <v>2.5873204879544356E-4</v>
      </c>
    </row>
    <row r="12020" spans="1:11" x14ac:dyDescent="0.35">
      <c r="A12020">
        <v>12017</v>
      </c>
      <c r="B12020" t="str">
        <f t="shared" si="187"/>
        <v>5-60.5</v>
      </c>
      <c r="C12020">
        <v>-60.347291308673</v>
      </c>
      <c r="D12020">
        <v>4.6906936782128996</v>
      </c>
      <c r="E12020">
        <f>ASIN(SQRT((SIN(RADIANS(PARAMETERS!$D$8-D12020)/2)*SIN(RADIANS(PARAMETERS!$D$8-D12020)/2))+(COS(RADIANS(D12020))*COS(RADIANS(PARAMETERS!$D$8))*SIN(RADIANS(PARAMETERS!$D$9-C12020)/2)*SIN(RADIANS(PARAMETERS!$D$9-C12020)/2))))*2*3958.756</f>
        <v>741.85732901735764</v>
      </c>
      <c r="F12020">
        <v>0.50049883127213002</v>
      </c>
      <c r="G12020">
        <v>1.98990213871</v>
      </c>
      <c r="H12020">
        <v>6.3667702674865998</v>
      </c>
      <c r="I12020">
        <v>11.827760696411</v>
      </c>
      <c r="J12020">
        <v>20.20876121521</v>
      </c>
      <c r="K12020" s="6">
        <f>IFERROR(EXP(TREND(LN($F$1:$J$1),LN(F12020:J12020),LN(Calculations!$B$3))),0)</f>
        <v>2.5808222046917886E-4</v>
      </c>
    </row>
    <row r="12021" spans="1:11" x14ac:dyDescent="0.35">
      <c r="A12021">
        <v>12018</v>
      </c>
      <c r="B12021" t="str">
        <f t="shared" si="187"/>
        <v>5-60</v>
      </c>
      <c r="C12021">
        <v>-60.075969973771997</v>
      </c>
      <c r="D12021">
        <v>4.6906936782128996</v>
      </c>
      <c r="E12021">
        <f>ASIN(SQRT((SIN(RADIANS(PARAMETERS!$D$8-D12021)/2)*SIN(RADIANS(PARAMETERS!$D$8-D12021)/2))+(COS(RADIANS(D12021))*COS(RADIANS(PARAMETERS!$D$8))*SIN(RADIANS(PARAMETERS!$D$9-C12021)/2)*SIN(RADIANS(PARAMETERS!$D$9-C12021)/2))))*2*3958.756</f>
        <v>742.57965102562423</v>
      </c>
      <c r="F12021">
        <v>0.54288792610168002</v>
      </c>
      <c r="G12021">
        <v>2.119518995285</v>
      </c>
      <c r="H12021">
        <v>6.6545305252075</v>
      </c>
      <c r="I12021">
        <v>12.274235725403001</v>
      </c>
      <c r="J12021">
        <v>20.832489013671999</v>
      </c>
      <c r="K12021" s="6">
        <f>IFERROR(EXP(TREND(LN($F$1:$J$1),LN(F12021:J12021),LN(Calculations!$B$3))),0)</f>
        <v>2.5837227134170034E-4</v>
      </c>
    </row>
    <row r="12022" spans="1:11" x14ac:dyDescent="0.35">
      <c r="A12022">
        <v>12019</v>
      </c>
      <c r="B12022" t="str">
        <f t="shared" si="187"/>
        <v>5-60</v>
      </c>
      <c r="C12022">
        <v>-59.804648638871001</v>
      </c>
      <c r="D12022">
        <v>4.6906936782128996</v>
      </c>
      <c r="E12022">
        <f>ASIN(SQRT((SIN(RADIANS(PARAMETERS!$D$8-D12022)/2)*SIN(RADIANS(PARAMETERS!$D$8-D12022)/2))+(COS(RADIANS(D12022))*COS(RADIANS(PARAMETERS!$D$8))*SIN(RADIANS(PARAMETERS!$D$9-C12022)/2)*SIN(RADIANS(PARAMETERS!$D$9-C12022)/2))))*2*3958.756</f>
        <v>743.75804076587031</v>
      </c>
      <c r="F12022">
        <v>0.59266608953475997</v>
      </c>
      <c r="G12022">
        <v>2.2689819335938002</v>
      </c>
      <c r="H12022">
        <v>6.9823503494262997</v>
      </c>
      <c r="I12022">
        <v>12.792580604553001</v>
      </c>
      <c r="J12022">
        <v>21.550786972046001</v>
      </c>
      <c r="K12022" s="6">
        <f>IFERROR(EXP(TREND(LN($F$1:$J$1),LN(F12022:J12022),LN(Calculations!$B$3))),0)</f>
        <v>2.5907747014621365E-4</v>
      </c>
    </row>
    <row r="12023" spans="1:11" x14ac:dyDescent="0.35">
      <c r="A12023">
        <v>12020</v>
      </c>
      <c r="B12023" t="str">
        <f t="shared" si="187"/>
        <v>5-59.5</v>
      </c>
      <c r="C12023">
        <v>-59.533327303969998</v>
      </c>
      <c r="D12023">
        <v>4.6906936782128996</v>
      </c>
      <c r="E12023">
        <f>ASIN(SQRT((SIN(RADIANS(PARAMETERS!$D$8-D12023)/2)*SIN(RADIANS(PARAMETERS!$D$8-D12023)/2))+(COS(RADIANS(D12023))*COS(RADIANS(PARAMETERS!$D$8))*SIN(RADIANS(PARAMETERS!$D$9-C12023)/2)*SIN(RADIANS(PARAMETERS!$D$9-C12023)/2))))*2*3958.756</f>
        <v>745.39033441926517</v>
      </c>
      <c r="F12023">
        <v>0.64959436655045</v>
      </c>
      <c r="G12023">
        <v>2.4371130466461</v>
      </c>
      <c r="H12023">
        <v>7.3385090827942001</v>
      </c>
      <c r="I12023">
        <v>13.359978675841999</v>
      </c>
      <c r="J12023">
        <v>22.332914352416999</v>
      </c>
      <c r="K12023" s="6">
        <f>IFERROR(EXP(TREND(LN($F$1:$J$1),LN(F12023:J12023),LN(Calculations!$B$3))),0)</f>
        <v>2.5984114988804514E-4</v>
      </c>
    </row>
    <row r="12024" spans="1:11" x14ac:dyDescent="0.35">
      <c r="A12024">
        <v>12021</v>
      </c>
      <c r="B12024" t="str">
        <f t="shared" si="187"/>
        <v>5-59.5</v>
      </c>
      <c r="C12024">
        <v>-59.262005969069001</v>
      </c>
      <c r="D12024">
        <v>4.6906936782128996</v>
      </c>
      <c r="E12024">
        <f>ASIN(SQRT((SIN(RADIANS(PARAMETERS!$D$8-D12024)/2)*SIN(RADIANS(PARAMETERS!$D$8-D12024)/2))+(COS(RADIANS(D12024))*COS(RADIANS(PARAMETERS!$D$8))*SIN(RADIANS(PARAMETERS!$D$9-C12024)/2)*SIN(RADIANS(PARAMETERS!$D$9-C12024)/2))))*2*3958.756</f>
        <v>747.47355721424321</v>
      </c>
      <c r="F12024">
        <v>0.71208554506302002</v>
      </c>
      <c r="G12024">
        <v>2.6227126121521001</v>
      </c>
      <c r="H12024">
        <v>7.7162280082703001</v>
      </c>
      <c r="I12024">
        <v>13.959637641906999</v>
      </c>
      <c r="J12024">
        <v>23.157608032226999</v>
      </c>
      <c r="K12024" s="6">
        <f>IFERROR(EXP(TREND(LN($F$1:$J$1),LN(F12024:J12024),LN(Calculations!$B$3))),0)</f>
        <v>2.6081867494391386E-4</v>
      </c>
    </row>
    <row r="12025" spans="1:11" x14ac:dyDescent="0.35">
      <c r="A12025">
        <v>12022</v>
      </c>
      <c r="B12025" t="str">
        <f t="shared" si="187"/>
        <v>5-59</v>
      </c>
      <c r="C12025">
        <v>-58.990684634167998</v>
      </c>
      <c r="D12025">
        <v>4.6906936782128996</v>
      </c>
      <c r="E12025">
        <f>ASIN(SQRT((SIN(RADIANS(PARAMETERS!$D$8-D12025)/2)*SIN(RADIANS(PARAMETERS!$D$8-D12025)/2))+(COS(RADIANS(D12025))*COS(RADIANS(PARAMETERS!$D$8))*SIN(RADIANS(PARAMETERS!$D$9-C12025)/2)*SIN(RADIANS(PARAMETERS!$D$9-C12025)/2))))*2*3958.756</f>
        <v>750.0039501794397</v>
      </c>
      <c r="F12025">
        <v>0.77802127599715998</v>
      </c>
      <c r="G12025">
        <v>2.8123857975006001</v>
      </c>
      <c r="H12025">
        <v>8.0941133499146005</v>
      </c>
      <c r="I12025">
        <v>14.555086135864</v>
      </c>
      <c r="J12025">
        <v>23.985879898071001</v>
      </c>
      <c r="K12025" s="6">
        <f>IFERROR(EXP(TREND(LN($F$1:$J$1),LN(F12025:J12025),LN(Calculations!$B$3))),0)</f>
        <v>2.6169026763626718E-4</v>
      </c>
    </row>
    <row r="12026" spans="1:11" x14ac:dyDescent="0.35">
      <c r="A12026">
        <v>12023</v>
      </c>
      <c r="B12026" t="str">
        <f t="shared" si="187"/>
        <v>5-58.5</v>
      </c>
      <c r="C12026">
        <v>-58.719363299267002</v>
      </c>
      <c r="D12026">
        <v>4.6906936782128996</v>
      </c>
      <c r="E12026">
        <f>ASIN(SQRT((SIN(RADIANS(PARAMETERS!$D$8-D12026)/2)*SIN(RADIANS(PARAMETERS!$D$8-D12026)/2))+(COS(RADIANS(D12026))*COS(RADIANS(PARAMETERS!$D$8))*SIN(RADIANS(PARAMETERS!$D$9-C12026)/2)*SIN(RADIANS(PARAMETERS!$D$9-C12026)/2))))*2*3958.756</f>
        <v>752.97700338926734</v>
      </c>
      <c r="F12026">
        <v>0.84481298923491999</v>
      </c>
      <c r="G12026">
        <v>2.9983148574828999</v>
      </c>
      <c r="H12026">
        <v>8.4535722732543999</v>
      </c>
      <c r="I12026">
        <v>15.122019767761</v>
      </c>
      <c r="J12026">
        <v>24.783647537231001</v>
      </c>
      <c r="K12026" s="6">
        <f>IFERROR(EXP(TREND(LN($F$1:$J$1),LN(F12026:J12026),LN(Calculations!$B$3))),0)</f>
        <v>2.6234256116799509E-4</v>
      </c>
    </row>
    <row r="12027" spans="1:11" x14ac:dyDescent="0.35">
      <c r="A12027">
        <v>12024</v>
      </c>
      <c r="B12027" t="str">
        <f t="shared" si="187"/>
        <v>5-58.5</v>
      </c>
      <c r="C12027">
        <v>-58.448041964365999</v>
      </c>
      <c r="D12027">
        <v>4.6906936782128996</v>
      </c>
      <c r="E12027">
        <f>ASIN(SQRT((SIN(RADIANS(PARAMETERS!$D$8-D12027)/2)*SIN(RADIANS(PARAMETERS!$D$8-D12027)/2))+(COS(RADIANS(D12027))*COS(RADIANS(PARAMETERS!$D$8))*SIN(RADIANS(PARAMETERS!$D$9-C12027)/2)*SIN(RADIANS(PARAMETERS!$D$9-C12027)/2))))*2*3958.756</f>
        <v>756.38749503036513</v>
      </c>
      <c r="F12027">
        <v>0.91183155775070002</v>
      </c>
      <c r="G12027">
        <v>3.1762688159943</v>
      </c>
      <c r="H12027">
        <v>8.7854413986206001</v>
      </c>
      <c r="I12027">
        <v>15.649476051331</v>
      </c>
      <c r="J12027">
        <v>25.537015914916999</v>
      </c>
      <c r="K12027" s="6">
        <f>IFERROR(EXP(TREND(LN($F$1:$J$1),LN(F12027:J12027),LN(Calculations!$B$3))),0)</f>
        <v>2.6256026504562733E-4</v>
      </c>
    </row>
    <row r="12028" spans="1:11" x14ac:dyDescent="0.35">
      <c r="A12028">
        <v>12025</v>
      </c>
      <c r="B12028" t="str">
        <f t="shared" si="187"/>
        <v>5-58</v>
      </c>
      <c r="C12028">
        <v>-58.176720629465002</v>
      </c>
      <c r="D12028">
        <v>4.6906936782128996</v>
      </c>
      <c r="E12028">
        <f>ASIN(SQRT((SIN(RADIANS(PARAMETERS!$D$8-D12028)/2)*SIN(RADIANS(PARAMETERS!$D$8-D12028)/2))+(COS(RADIANS(D12028))*COS(RADIANS(PARAMETERS!$D$8))*SIN(RADIANS(PARAMETERS!$D$9-C12028)/2)*SIN(RADIANS(PARAMETERS!$D$9-C12028)/2))))*2*3958.756</f>
        <v>760.22953552283957</v>
      </c>
      <c r="F12028">
        <v>0.98034918308258001</v>
      </c>
      <c r="G12028">
        <v>3.3484272956847998</v>
      </c>
      <c r="H12028">
        <v>9.0864143371581996</v>
      </c>
      <c r="I12028">
        <v>16.113464355468999</v>
      </c>
      <c r="J12028">
        <v>26.199668884276999</v>
      </c>
      <c r="K12028" s="6">
        <f>IFERROR(EXP(TREND(LN($F$1:$J$1),LN(F12028:J12028),LN(Calculations!$B$3))),0)</f>
        <v>2.6152773759965221E-4</v>
      </c>
    </row>
    <row r="12029" spans="1:11" x14ac:dyDescent="0.35">
      <c r="A12029">
        <v>12026</v>
      </c>
      <c r="B12029" t="str">
        <f t="shared" si="187"/>
        <v>5-58</v>
      </c>
      <c r="C12029">
        <v>-57.905399294565001</v>
      </c>
      <c r="D12029">
        <v>4.6906936782128996</v>
      </c>
      <c r="E12029">
        <f>ASIN(SQRT((SIN(RADIANS(PARAMETERS!$D$8-D12029)/2)*SIN(RADIANS(PARAMETERS!$D$8-D12029)/2))+(COS(RADIANS(D12029))*COS(RADIANS(PARAMETERS!$D$8))*SIN(RADIANS(PARAMETERS!$D$9-C12029)/2)*SIN(RADIANS(PARAMETERS!$D$9-C12029)/2))))*2*3958.756</f>
        <v>764.49661586203615</v>
      </c>
      <c r="F12029">
        <v>1.0497454404830999</v>
      </c>
      <c r="G12029">
        <v>3.5159482955932999</v>
      </c>
      <c r="H12029">
        <v>9.3643398284912003</v>
      </c>
      <c r="I12029">
        <v>16.529891967773001</v>
      </c>
      <c r="J12029">
        <v>26.780099868773998</v>
      </c>
      <c r="K12029" s="6">
        <f>IFERROR(EXP(TREND(LN($F$1:$J$1),LN(F12029:J12029),LN(Calculations!$B$3))),0)</f>
        <v>2.5967284606834051E-4</v>
      </c>
    </row>
    <row r="12030" spans="1:11" x14ac:dyDescent="0.35">
      <c r="A12030">
        <v>12027</v>
      </c>
      <c r="B12030" t="str">
        <f t="shared" si="187"/>
        <v>5-57.5</v>
      </c>
      <c r="C12030">
        <v>-57.634077959663998</v>
      </c>
      <c r="D12030">
        <v>4.6906936782128996</v>
      </c>
      <c r="E12030">
        <f>ASIN(SQRT((SIN(RADIANS(PARAMETERS!$D$8-D12030)/2)*SIN(RADIANS(PARAMETERS!$D$8-D12030)/2))+(COS(RADIANS(D12030))*COS(RADIANS(PARAMETERS!$D$8))*SIN(RADIANS(PARAMETERS!$D$9-C12030)/2)*SIN(RADIANS(PARAMETERS!$D$9-C12030)/2))))*2*3958.756</f>
        <v>769.1816593055928</v>
      </c>
      <c r="F12030">
        <v>1.1198012828827</v>
      </c>
      <c r="G12030">
        <v>3.67924284935</v>
      </c>
      <c r="H12030">
        <v>9.6221590042113991</v>
      </c>
      <c r="I12030">
        <v>16.904113769531001</v>
      </c>
      <c r="J12030">
        <v>27.286197662353999</v>
      </c>
      <c r="K12030" s="6">
        <f>IFERROR(EXP(TREND(LN($F$1:$J$1),LN(F12030:J12030),LN(Calculations!$B$3))),0)</f>
        <v>2.5716028779614394E-4</v>
      </c>
    </row>
    <row r="12031" spans="1:11" x14ac:dyDescent="0.35">
      <c r="A12031">
        <v>12028</v>
      </c>
      <c r="B12031" t="str">
        <f t="shared" si="187"/>
        <v>5-57.5</v>
      </c>
      <c r="C12031">
        <v>-57.362756624763001</v>
      </c>
      <c r="D12031">
        <v>4.6906936782128996</v>
      </c>
      <c r="E12031">
        <f>ASIN(SQRT((SIN(RADIANS(PARAMETERS!$D$8-D12031)/2)*SIN(RADIANS(PARAMETERS!$D$8-D12031)/2))+(COS(RADIANS(D12031))*COS(RADIANS(PARAMETERS!$D$8))*SIN(RADIANS(PARAMETERS!$D$9-C12031)/2)*SIN(RADIANS(PARAMETERS!$D$9-C12031)/2))))*2*3958.756</f>
        <v>774.2770755157934</v>
      </c>
      <c r="F12031">
        <v>1.1906757354735999</v>
      </c>
      <c r="G12031">
        <v>3.8480670452118</v>
      </c>
      <c r="H12031">
        <v>9.8909521102905007</v>
      </c>
      <c r="I12031">
        <v>17.290906906128001</v>
      </c>
      <c r="J12031">
        <v>27.803674697876001</v>
      </c>
      <c r="K12031" s="6">
        <f>IFERROR(EXP(TREND(LN($F$1:$J$1),LN(F12031:J12031),LN(Calculations!$B$3))),0)</f>
        <v>2.5528853369002257E-4</v>
      </c>
    </row>
    <row r="12032" spans="1:11" x14ac:dyDescent="0.35">
      <c r="A12032">
        <v>12029</v>
      </c>
      <c r="B12032" t="str">
        <f t="shared" si="187"/>
        <v>5-57</v>
      </c>
      <c r="C12032">
        <v>-57.091435289861998</v>
      </c>
      <c r="D12032">
        <v>4.6906936782128996</v>
      </c>
      <c r="E12032">
        <f>ASIN(SQRT((SIN(RADIANS(PARAMETERS!$D$8-D12032)/2)*SIN(RADIANS(PARAMETERS!$D$8-D12032)/2))+(COS(RADIANS(D12032))*COS(RADIANS(PARAMETERS!$D$8))*SIN(RADIANS(PARAMETERS!$D$9-C12032)/2)*SIN(RADIANS(PARAMETERS!$D$9-C12032)/2))))*2*3958.756</f>
        <v>779.77481627850216</v>
      </c>
      <c r="F12032">
        <v>1.2602317333221</v>
      </c>
      <c r="G12032">
        <v>4.0194821357726997</v>
      </c>
      <c r="H12032">
        <v>10.168827056885</v>
      </c>
      <c r="I12032">
        <v>17.698474884033001</v>
      </c>
      <c r="J12032">
        <v>28.350313186646002</v>
      </c>
      <c r="K12032" s="6">
        <f>IFERROR(EXP(TREND(LN($F$1:$J$1),LN(F12032:J12032),LN(Calculations!$B$3))),0)</f>
        <v>2.5447812877194389E-4</v>
      </c>
    </row>
    <row r="12033" spans="1:11" x14ac:dyDescent="0.35">
      <c r="A12033">
        <v>12030</v>
      </c>
      <c r="B12033" t="str">
        <f t="shared" si="187"/>
        <v>5-57</v>
      </c>
      <c r="C12033">
        <v>-56.820113954961002</v>
      </c>
      <c r="D12033">
        <v>4.6906936782128996</v>
      </c>
      <c r="E12033">
        <f>ASIN(SQRT((SIN(RADIANS(PARAMETERS!$D$8-D12033)/2)*SIN(RADIANS(PARAMETERS!$D$8-D12033)/2))+(COS(RADIANS(D12033))*COS(RADIANS(PARAMETERS!$D$8))*SIN(RADIANS(PARAMETERS!$D$9-C12033)/2)*SIN(RADIANS(PARAMETERS!$D$9-C12033)/2))))*2*3958.756</f>
        <v>785.66643195276117</v>
      </c>
      <c r="F12033">
        <v>1.3275580406189</v>
      </c>
      <c r="G12033">
        <v>4.1917042732239</v>
      </c>
      <c r="H12033">
        <v>10.448860168456999</v>
      </c>
      <c r="I12033">
        <v>18.124441146851002</v>
      </c>
      <c r="J12033">
        <v>28.930234909058001</v>
      </c>
      <c r="K12033" s="6">
        <f>IFERROR(EXP(TREND(LN($F$1:$J$1),LN(F12033:J12033),LN(Calculations!$B$3))),0)</f>
        <v>2.5470274303989149E-4</v>
      </c>
    </row>
    <row r="12034" spans="1:11" x14ac:dyDescent="0.35">
      <c r="A12034">
        <v>12031</v>
      </c>
      <c r="B12034" t="str">
        <f t="shared" si="187"/>
        <v>5-61.5</v>
      </c>
      <c r="C12034">
        <v>-61.432576648276999</v>
      </c>
      <c r="D12034">
        <v>4.9620150131139003</v>
      </c>
      <c r="E12034">
        <f>ASIN(SQRT((SIN(RADIANS(PARAMETERS!$D$8-D12034)/2)*SIN(RADIANS(PARAMETERS!$D$8-D12034)/2))+(COS(RADIANS(D12034))*COS(RADIANS(PARAMETERS!$D$8))*SIN(RADIANS(PARAMETERS!$D$9-C12034)/2)*SIN(RADIANS(PARAMETERS!$D$9-C12034)/2))))*2*3958.756</f>
        <v>724.84531955959756</v>
      </c>
      <c r="F12034">
        <v>0.68381446599960005</v>
      </c>
      <c r="G12034">
        <v>2.5411343574524001</v>
      </c>
      <c r="H12034">
        <v>7.7137079238892001</v>
      </c>
      <c r="I12034">
        <v>14.031885147095</v>
      </c>
      <c r="J12034">
        <v>23.391525268555</v>
      </c>
      <c r="K12034" s="6">
        <f>IFERROR(EXP(TREND(LN($F$1:$J$1),LN(F12034:J12034),LN(Calculations!$B$3))),0)</f>
        <v>2.6998437993659908E-4</v>
      </c>
    </row>
    <row r="12035" spans="1:11" x14ac:dyDescent="0.35">
      <c r="A12035">
        <v>12032</v>
      </c>
      <c r="B12035" t="str">
        <f t="shared" si="187"/>
        <v>5-61</v>
      </c>
      <c r="C12035">
        <v>-61.161255313376003</v>
      </c>
      <c r="D12035">
        <v>4.9620150131139003</v>
      </c>
      <c r="E12035">
        <f>ASIN(SQRT((SIN(RADIANS(PARAMETERS!$D$8-D12035)/2)*SIN(RADIANS(PARAMETERS!$D$8-D12035)/2))+(COS(RADIANS(D12035))*COS(RADIANS(PARAMETERS!$D$8))*SIN(RADIANS(PARAMETERS!$D$9-C12035)/2)*SIN(RADIANS(PARAMETERS!$D$9-C12035)/2))))*2*3958.756</f>
        <v>723.71067440313743</v>
      </c>
      <c r="F12035">
        <v>0.73699414730071999</v>
      </c>
      <c r="G12035">
        <v>2.6828033924103001</v>
      </c>
      <c r="H12035">
        <v>7.9815702438354004</v>
      </c>
      <c r="I12035">
        <v>14.436388015746999</v>
      </c>
      <c r="J12035">
        <v>23.904151916503999</v>
      </c>
      <c r="K12035" s="6">
        <f>IFERROR(EXP(TREND(LN($F$1:$J$1),LN(F12035:J12035),LN(Calculations!$B$3))),0)</f>
        <v>2.679660175372115E-4</v>
      </c>
    </row>
    <row r="12036" spans="1:11" x14ac:dyDescent="0.35">
      <c r="A12036">
        <v>12033</v>
      </c>
      <c r="B12036" t="str">
        <f t="shared" si="187"/>
        <v>5-61</v>
      </c>
      <c r="C12036">
        <v>-60.889933978475</v>
      </c>
      <c r="D12036">
        <v>4.9620150131139003</v>
      </c>
      <c r="E12036">
        <f>ASIN(SQRT((SIN(RADIANS(PARAMETERS!$D$8-D12036)/2)*SIN(RADIANS(PARAMETERS!$D$8-D12036)/2))+(COS(RADIANS(D12036))*COS(RADIANS(PARAMETERS!$D$8))*SIN(RADIANS(PARAMETERS!$D$9-C12036)/2)*SIN(RADIANS(PARAMETERS!$D$9-C12036)/2))))*2*3958.756</f>
        <v>723.04378617322641</v>
      </c>
      <c r="F12036">
        <v>0.79343038797378995</v>
      </c>
      <c r="G12036">
        <v>2.8289775848389001</v>
      </c>
      <c r="H12036">
        <v>8.2572336196899006</v>
      </c>
      <c r="I12036">
        <v>14.855054855346999</v>
      </c>
      <c r="J12036">
        <v>24.442932128906001</v>
      </c>
      <c r="K12036" s="6">
        <f>IFERROR(EXP(TREND(LN($F$1:$J$1),LN(F12036:J12036),LN(Calculations!$B$3))),0)</f>
        <v>2.6619866109025837E-4</v>
      </c>
    </row>
    <row r="12037" spans="1:11" x14ac:dyDescent="0.35">
      <c r="A12037">
        <v>12034</v>
      </c>
      <c r="B12037" t="str">
        <f t="shared" ref="B12037:B12100" si="188">MROUND(D12037,1)&amp;MROUND(C12037,-0.5)</f>
        <v>5-60.5</v>
      </c>
      <c r="C12037">
        <v>-60.618612643573996</v>
      </c>
      <c r="D12037">
        <v>4.9620150131139003</v>
      </c>
      <c r="E12037">
        <f>ASIN(SQRT((SIN(RADIANS(PARAMETERS!$D$8-D12037)/2)*SIN(RADIANS(PARAMETERS!$D$8-D12037)/2))+(COS(RADIANS(D12037))*COS(RADIANS(PARAMETERS!$D$8))*SIN(RADIANS(PARAMETERS!$D$9-C12037)/2)*SIN(RADIANS(PARAMETERS!$D$9-C12037)/2))))*2*3958.756</f>
        <v>722.8459499909834</v>
      </c>
      <c r="F12037">
        <v>0.85479772090911998</v>
      </c>
      <c r="G12037">
        <v>2.9875841140746999</v>
      </c>
      <c r="H12037">
        <v>8.5463638305663991</v>
      </c>
      <c r="I12037">
        <v>15.282130241394</v>
      </c>
      <c r="J12037">
        <v>24.982568740845</v>
      </c>
      <c r="K12037" s="6">
        <f>IFERROR(EXP(TREND(LN($F$1:$J$1),LN(F12037:J12037),LN(Calculations!$B$3))),0)</f>
        <v>2.6420297629501196E-4</v>
      </c>
    </row>
    <row r="12038" spans="1:11" x14ac:dyDescent="0.35">
      <c r="A12038">
        <v>12035</v>
      </c>
      <c r="B12038" t="str">
        <f t="shared" si="188"/>
        <v>5-60.5</v>
      </c>
      <c r="C12038">
        <v>-60.347291308673</v>
      </c>
      <c r="D12038">
        <v>4.9620150131139003</v>
      </c>
      <c r="E12038">
        <f>ASIN(SQRT((SIN(RADIANS(PARAMETERS!$D$8-D12038)/2)*SIN(RADIANS(PARAMETERS!$D$8-D12038)/2))+(COS(RADIANS(D12038))*COS(RADIANS(PARAMETERS!$D$8))*SIN(RADIANS(PARAMETERS!$D$9-C12038)/2)*SIN(RADIANS(PARAMETERS!$D$9-C12038)/2))))*2*3958.756</f>
        <v>723.11755097979881</v>
      </c>
      <c r="F12038">
        <v>0.92177546024322998</v>
      </c>
      <c r="G12038">
        <v>3.1638703346252002</v>
      </c>
      <c r="H12038">
        <v>8.8646001815796005</v>
      </c>
      <c r="I12038">
        <v>15.750217437744</v>
      </c>
      <c r="J12038">
        <v>25.573499679565</v>
      </c>
      <c r="K12038" s="6">
        <f>IFERROR(EXP(TREND(LN($F$1:$J$1),LN(F12038:J12038),LN(Calculations!$B$3))),0)</f>
        <v>2.6272936236697297E-4</v>
      </c>
    </row>
    <row r="12039" spans="1:11" x14ac:dyDescent="0.35">
      <c r="A12039">
        <v>12036</v>
      </c>
      <c r="B12039" t="str">
        <f t="shared" si="188"/>
        <v>5-60</v>
      </c>
      <c r="C12039">
        <v>-60.075969973771997</v>
      </c>
      <c r="D12039">
        <v>4.9620150131139003</v>
      </c>
      <c r="E12039">
        <f>ASIN(SQRT((SIN(RADIANS(PARAMETERS!$D$8-D12039)/2)*SIN(RADIANS(PARAMETERS!$D$8-D12039)/2))+(COS(RADIANS(D12039))*COS(RADIANS(PARAMETERS!$D$8))*SIN(RADIANS(PARAMETERS!$D$9-C12039)/2)*SIN(RADIANS(PARAMETERS!$D$9-C12039)/2))))*2*3958.756</f>
        <v>723.85806052763439</v>
      </c>
      <c r="F12039">
        <v>0.99530041217803999</v>
      </c>
      <c r="G12039">
        <v>3.3587265014647998</v>
      </c>
      <c r="H12039">
        <v>9.2245244979858008</v>
      </c>
      <c r="I12039">
        <v>16.289602279663001</v>
      </c>
      <c r="J12039">
        <v>26.263496398926002</v>
      </c>
      <c r="K12039" s="6">
        <f>IFERROR(EXP(TREND(LN($F$1:$J$1),LN(F12039:J12039),LN(Calculations!$B$3))),0)</f>
        <v>2.6237476799336428E-4</v>
      </c>
    </row>
    <row r="12040" spans="1:11" x14ac:dyDescent="0.35">
      <c r="A12040">
        <v>12037</v>
      </c>
      <c r="B12040" t="str">
        <f t="shared" si="188"/>
        <v>5-60</v>
      </c>
      <c r="C12040">
        <v>-59.804648638871001</v>
      </c>
      <c r="D12040">
        <v>4.9620150131139003</v>
      </c>
      <c r="E12040">
        <f>ASIN(SQRT((SIN(RADIANS(PARAMETERS!$D$8-D12040)/2)*SIN(RADIANS(PARAMETERS!$D$8-D12040)/2))+(COS(RADIANS(D12040))*COS(RADIANS(PARAMETERS!$D$8))*SIN(RADIANS(PARAMETERS!$D$9-C12040)/2)*SIN(RADIANS(PARAMETERS!$D$9-C12040)/2))))*2*3958.756</f>
        <v>725.0660414155733</v>
      </c>
      <c r="F12040">
        <v>1.0800507068634</v>
      </c>
      <c r="G12040">
        <v>3.5801208019257</v>
      </c>
      <c r="H12040">
        <v>9.6408195495605007</v>
      </c>
      <c r="I12040">
        <v>16.9183177948</v>
      </c>
      <c r="J12040">
        <v>27.070785522461001</v>
      </c>
      <c r="K12040" s="6">
        <f>IFERROR(EXP(TREND(LN($F$1:$J$1),LN(F12040:J12040),LN(Calculations!$B$3))),0)</f>
        <v>2.6280317659317063E-4</v>
      </c>
    </row>
    <row r="12041" spans="1:11" x14ac:dyDescent="0.35">
      <c r="A12041">
        <v>12038</v>
      </c>
      <c r="B12041" t="str">
        <f t="shared" si="188"/>
        <v>5-59.5</v>
      </c>
      <c r="C12041">
        <v>-59.533327303969998</v>
      </c>
      <c r="D12041">
        <v>4.9620150131139003</v>
      </c>
      <c r="E12041">
        <f>ASIN(SQRT((SIN(RADIANS(PARAMETERS!$D$8-D12041)/2)*SIN(RADIANS(PARAMETERS!$D$8-D12041)/2))+(COS(RADIANS(D12041))*COS(RADIANS(PARAMETERS!$D$8))*SIN(RADIANS(PARAMETERS!$D$9-C12041)/2)*SIN(RADIANS(PARAMETERS!$D$9-C12041)/2))))*2*3958.756</f>
        <v>726.73916169696963</v>
      </c>
      <c r="F12041">
        <v>1.1756891012191999</v>
      </c>
      <c r="G12041">
        <v>3.8269612789153999</v>
      </c>
      <c r="H12041">
        <v>10.104674339294</v>
      </c>
      <c r="I12041">
        <v>17.617065429688001</v>
      </c>
      <c r="J12041">
        <v>27.96981048584</v>
      </c>
      <c r="K12041" s="6">
        <f>IFERROR(EXP(TREND(LN($F$1:$J$1),LN(F12041:J12041),LN(Calculations!$B$3))),0)</f>
        <v>2.6378128447127796E-4</v>
      </c>
    </row>
    <row r="12042" spans="1:11" x14ac:dyDescent="0.35">
      <c r="A12042">
        <v>12039</v>
      </c>
      <c r="B12042" t="str">
        <f t="shared" si="188"/>
        <v>5-59.5</v>
      </c>
      <c r="C12042">
        <v>-59.262005969069001</v>
      </c>
      <c r="D12042">
        <v>4.9620150131139003</v>
      </c>
      <c r="E12042">
        <f>ASIN(SQRT((SIN(RADIANS(PARAMETERS!$D$8-D12042)/2)*SIN(RADIANS(PARAMETERS!$D$8-D12042)/2))+(COS(RADIANS(D12042))*COS(RADIANS(PARAMETERS!$D$8))*SIN(RADIANS(PARAMETERS!$D$9-C12042)/2)*SIN(RADIANS(PARAMETERS!$D$9-C12042)/2))))*2*3958.756</f>
        <v>728.87421701623691</v>
      </c>
      <c r="F12042">
        <v>1.2805677652359</v>
      </c>
      <c r="G12042">
        <v>4.0978775024414</v>
      </c>
      <c r="H12042">
        <v>10.610726356505999</v>
      </c>
      <c r="I12042">
        <v>18.370294570923001</v>
      </c>
      <c r="J12042">
        <v>28.941452026366999</v>
      </c>
      <c r="K12042" s="6">
        <f>IFERROR(EXP(TREND(LN($F$1:$J$1),LN(F12042:J12042),LN(Calculations!$B$3))),0)</f>
        <v>2.6536879795038902E-4</v>
      </c>
    </row>
    <row r="12043" spans="1:11" x14ac:dyDescent="0.35">
      <c r="A12043">
        <v>12040</v>
      </c>
      <c r="B12043" t="str">
        <f t="shared" si="188"/>
        <v>5-59</v>
      </c>
      <c r="C12043">
        <v>-58.990684634167998</v>
      </c>
      <c r="D12043">
        <v>4.9620150131139003</v>
      </c>
      <c r="E12043">
        <f>ASIN(SQRT((SIN(RADIANS(PARAMETERS!$D$8-D12043)/2)*SIN(RADIANS(PARAMETERS!$D$8-D12043)/2))+(COS(RADIANS(D12043))*COS(RADIANS(PARAMETERS!$D$8))*SIN(RADIANS(PARAMETERS!$D$9-C12043)/2)*SIN(RADIANS(PARAMETERS!$D$9-C12043)/2))))*2*3958.756</f>
        <v>731.46716087346613</v>
      </c>
      <c r="F12043">
        <v>1.3914133310318</v>
      </c>
      <c r="G12043">
        <v>4.3751378059387003</v>
      </c>
      <c r="H12043">
        <v>11.122783660889001</v>
      </c>
      <c r="I12043">
        <v>19.127244949341002</v>
      </c>
      <c r="J12043">
        <v>29.925203323363998</v>
      </c>
      <c r="K12043" s="6">
        <f>IFERROR(EXP(TREND(LN($F$1:$J$1),LN(F12043:J12043),LN(Calculations!$B$3))),0)</f>
        <v>2.6693285646356321E-4</v>
      </c>
    </row>
    <row r="12044" spans="1:11" x14ac:dyDescent="0.35">
      <c r="A12044">
        <v>12041</v>
      </c>
      <c r="B12044" t="str">
        <f t="shared" si="188"/>
        <v>5-58.5</v>
      </c>
      <c r="C12044">
        <v>-58.719363299267002</v>
      </c>
      <c r="D12044">
        <v>4.9620150131139003</v>
      </c>
      <c r="E12044">
        <f>ASIN(SQRT((SIN(RADIANS(PARAMETERS!$D$8-D12044)/2)*SIN(RADIANS(PARAMETERS!$D$8-D12044)/2))+(COS(RADIANS(D12044))*COS(RADIANS(PARAMETERS!$D$8))*SIN(RADIANS(PARAMETERS!$D$9-C12044)/2)*SIN(RADIANS(PARAMETERS!$D$9-C12044)/2))))*2*3958.756</f>
        <v>734.51314217765912</v>
      </c>
      <c r="F12044">
        <v>1.5038222074509</v>
      </c>
      <c r="G12044">
        <v>4.6461577415465998</v>
      </c>
      <c r="H12044">
        <v>11.612131118774</v>
      </c>
      <c r="I12044">
        <v>19.844577789306999</v>
      </c>
      <c r="J12044">
        <v>30.866792678833001</v>
      </c>
      <c r="K12044" s="6">
        <f>IFERROR(EXP(TREND(LN($F$1:$J$1),LN(F12044:J12044),LN(Calculations!$B$3))),0)</f>
        <v>2.6811990930251852E-4</v>
      </c>
    </row>
    <row r="12045" spans="1:11" x14ac:dyDescent="0.35">
      <c r="A12045">
        <v>12042</v>
      </c>
      <c r="B12045" t="str">
        <f t="shared" si="188"/>
        <v>5-58.5</v>
      </c>
      <c r="C12045">
        <v>-58.448041964365999</v>
      </c>
      <c r="D12045">
        <v>4.9620150131139003</v>
      </c>
      <c r="E12045">
        <f>ASIN(SQRT((SIN(RADIANS(PARAMETERS!$D$8-D12045)/2)*SIN(RADIANS(PARAMETERS!$D$8-D12045)/2))+(COS(RADIANS(D12045))*COS(RADIANS(PARAMETERS!$D$8))*SIN(RADIANS(PARAMETERS!$D$9-C12045)/2)*SIN(RADIANS(PARAMETERS!$D$9-C12045)/2))))*2*3958.756</f>
        <v>738.00654929325128</v>
      </c>
      <c r="F12045">
        <v>1.6164122819900999</v>
      </c>
      <c r="G12045">
        <v>4.9039692878723002</v>
      </c>
      <c r="H12045">
        <v>12.065099716187</v>
      </c>
      <c r="I12045">
        <v>20.501550674438</v>
      </c>
      <c r="J12045">
        <v>31.743320465088001</v>
      </c>
      <c r="K12045" s="6">
        <f>IFERROR(EXP(TREND(LN($F$1:$J$1),LN(F12045:J12045),LN(Calculations!$B$3))),0)</f>
        <v>2.6864106302736227E-4</v>
      </c>
    </row>
    <row r="12046" spans="1:11" x14ac:dyDescent="0.35">
      <c r="A12046">
        <v>12043</v>
      </c>
      <c r="B12046" t="str">
        <f t="shared" si="188"/>
        <v>5-58</v>
      </c>
      <c r="C12046">
        <v>-58.176720629465002</v>
      </c>
      <c r="D12046">
        <v>4.9620150131139003</v>
      </c>
      <c r="E12046">
        <f>ASIN(SQRT((SIN(RADIANS(PARAMETERS!$D$8-D12046)/2)*SIN(RADIANS(PARAMETERS!$D$8-D12046)/2))+(COS(RADIANS(D12046))*COS(RADIANS(PARAMETERS!$D$8))*SIN(RADIANS(PARAMETERS!$D$9-C12046)/2)*SIN(RADIANS(PARAMETERS!$D$9-C12046)/2))))*2*3958.756</f>
        <v>741.94105967604605</v>
      </c>
      <c r="F12046">
        <v>1.7295840978621999</v>
      </c>
      <c r="G12046">
        <v>5.1481409072876003</v>
      </c>
      <c r="H12046">
        <v>12.471822738647001</v>
      </c>
      <c r="I12046">
        <v>21.06768989563</v>
      </c>
      <c r="J12046">
        <v>32.502704620361001</v>
      </c>
      <c r="K12046" s="6">
        <f>IFERROR(EXP(TREND(LN($F$1:$J$1),LN(F12046:J12046),LN(Calculations!$B$3))),0)</f>
        <v>2.677833520956203E-4</v>
      </c>
    </row>
    <row r="12047" spans="1:11" x14ac:dyDescent="0.35">
      <c r="A12047">
        <v>12044</v>
      </c>
      <c r="B12047" t="str">
        <f t="shared" si="188"/>
        <v>5-58</v>
      </c>
      <c r="C12047">
        <v>-57.905399294565001</v>
      </c>
      <c r="D12047">
        <v>4.9620150131139003</v>
      </c>
      <c r="E12047">
        <f>ASIN(SQRT((SIN(RADIANS(PARAMETERS!$D$8-D12047)/2)*SIN(RADIANS(PARAMETERS!$D$8-D12047)/2))+(COS(RADIANS(D12047))*COS(RADIANS(PARAMETERS!$D$8))*SIN(RADIANS(PARAMETERS!$D$9-C12047)/2)*SIN(RADIANS(PARAMETERS!$D$9-C12047)/2))))*2*3958.756</f>
        <v>746.30969411837339</v>
      </c>
      <c r="F12047">
        <v>1.8428697586060001</v>
      </c>
      <c r="G12047">
        <v>5.3820123672484996</v>
      </c>
      <c r="H12047">
        <v>12.845672607421999</v>
      </c>
      <c r="I12047">
        <v>21.570718765258999</v>
      </c>
      <c r="J12047">
        <v>33.16584777832</v>
      </c>
      <c r="K12047" s="6">
        <f>IFERROR(EXP(TREND(LN($F$1:$J$1),LN(F12047:J12047),LN(Calculations!$B$3))),0)</f>
        <v>2.6607138998274829E-4</v>
      </c>
    </row>
    <row r="12048" spans="1:11" x14ac:dyDescent="0.35">
      <c r="A12048">
        <v>12045</v>
      </c>
      <c r="B12048" t="str">
        <f t="shared" si="188"/>
        <v>5-57.5</v>
      </c>
      <c r="C12048">
        <v>-57.634077959663998</v>
      </c>
      <c r="D12048">
        <v>4.9620150131139003</v>
      </c>
      <c r="E12048">
        <f>ASIN(SQRT((SIN(RADIANS(PARAMETERS!$D$8-D12048)/2)*SIN(RADIANS(PARAMETERS!$D$8-D12048)/2))+(COS(RADIANS(D12048))*COS(RADIANS(PARAMETERS!$D$8))*SIN(RADIANS(PARAMETERS!$D$9-C12048)/2)*SIN(RADIANS(PARAMETERS!$D$9-C12048)/2))))*2*3958.756</f>
        <v>751.10487458017985</v>
      </c>
      <c r="F12048">
        <v>1.9560576677321999</v>
      </c>
      <c r="G12048">
        <v>5.6068654060364</v>
      </c>
      <c r="H12048">
        <v>13.192296981812</v>
      </c>
      <c r="I12048">
        <v>22.021087646483998</v>
      </c>
      <c r="J12048">
        <v>33.746417999267997</v>
      </c>
      <c r="K12048" s="6">
        <f>IFERROR(EXP(TREND(LN($F$1:$J$1),LN(F12048:J12048),LN(Calculations!$B$3))),0)</f>
        <v>2.6372275614767337E-4</v>
      </c>
    </row>
    <row r="12049" spans="1:11" x14ac:dyDescent="0.35">
      <c r="A12049">
        <v>12046</v>
      </c>
      <c r="B12049" t="str">
        <f t="shared" si="188"/>
        <v>5-57.5</v>
      </c>
      <c r="C12049">
        <v>-57.362756624763001</v>
      </c>
      <c r="D12049">
        <v>4.9620150131139003</v>
      </c>
      <c r="E12049">
        <f>ASIN(SQRT((SIN(RADIANS(PARAMETERS!$D$8-D12049)/2)*SIN(RADIANS(PARAMETERS!$D$8-D12049)/2))+(COS(RADIANS(D12049))*COS(RADIANS(PARAMETERS!$D$8))*SIN(RADIANS(PARAMETERS!$D$9-C12049)/2)*SIN(RADIANS(PARAMETERS!$D$9-C12049)/2))))*2*3958.756</f>
        <v>756.31848457159629</v>
      </c>
      <c r="F12049">
        <v>2.0658791065215998</v>
      </c>
      <c r="G12049">
        <v>5.8291859626770002</v>
      </c>
      <c r="H12049">
        <v>13.538648605346999</v>
      </c>
      <c r="I12049">
        <v>22.470085144043001</v>
      </c>
      <c r="J12049">
        <v>34.326118469237997</v>
      </c>
      <c r="K12049" s="6">
        <f>IFERROR(EXP(TREND(LN($F$1:$J$1),LN(F12049:J12049),LN(Calculations!$B$3))),0)</f>
        <v>2.6214337028304701E-4</v>
      </c>
    </row>
    <row r="12050" spans="1:11" x14ac:dyDescent="0.35">
      <c r="A12050">
        <v>12047</v>
      </c>
      <c r="B12050" t="str">
        <f t="shared" si="188"/>
        <v>5-57</v>
      </c>
      <c r="C12050">
        <v>-57.091435289861998</v>
      </c>
      <c r="D12050">
        <v>4.9620150131139003</v>
      </c>
      <c r="E12050">
        <f>ASIN(SQRT((SIN(RADIANS(PARAMETERS!$D$8-D12050)/2)*SIN(RADIANS(PARAMETERS!$D$8-D12050)/2))+(COS(RADIANS(D12050))*COS(RADIANS(PARAMETERS!$D$8))*SIN(RADIANS(PARAMETERS!$D$9-C12050)/2)*SIN(RADIANS(PARAMETERS!$D$9-C12050)/2))))*2*3958.756</f>
        <v>761.94193107239414</v>
      </c>
      <c r="F12050">
        <v>2.1702127456664999</v>
      </c>
      <c r="G12050">
        <v>6.0450134277343999</v>
      </c>
      <c r="H12050">
        <v>13.883069038391</v>
      </c>
      <c r="I12050">
        <v>22.926614761353001</v>
      </c>
      <c r="J12050">
        <v>34.923042297362997</v>
      </c>
      <c r="K12050" s="6">
        <f>IFERROR(EXP(TREND(LN($F$1:$J$1),LN(F12050:J12050),LN(Calculations!$B$3))),0)</f>
        <v>2.6160373968809182E-4</v>
      </c>
    </row>
    <row r="12051" spans="1:11" x14ac:dyDescent="0.35">
      <c r="A12051">
        <v>12048</v>
      </c>
      <c r="B12051" t="str">
        <f t="shared" si="188"/>
        <v>5-57</v>
      </c>
      <c r="C12051">
        <v>-56.820113954961002</v>
      </c>
      <c r="D12051">
        <v>4.9620150131139003</v>
      </c>
      <c r="E12051">
        <f>ASIN(SQRT((SIN(RADIANS(PARAMETERS!$D$8-D12051)/2)*SIN(RADIANS(PARAMETERS!$D$8-D12051)/2))+(COS(RADIANS(D12051))*COS(RADIANS(PARAMETERS!$D$8))*SIN(RADIANS(PARAMETERS!$D$9-C12051)/2)*SIN(RADIANS(PARAMETERS!$D$9-C12051)/2))))*2*3958.756</f>
        <v>767.96620701922257</v>
      </c>
      <c r="F12051">
        <v>2.2689843177795002</v>
      </c>
      <c r="G12051">
        <v>6.2534341812134002</v>
      </c>
      <c r="H12051">
        <v>14.21870136261</v>
      </c>
      <c r="I12051">
        <v>23.391962051391999</v>
      </c>
      <c r="J12051">
        <v>35.540985107422003</v>
      </c>
      <c r="K12051" s="6">
        <f>IFERROR(EXP(TREND(LN($F$1:$J$1),LN(F12051:J12051),LN(Calculations!$B$3))),0)</f>
        <v>2.6198486949537505E-4</v>
      </c>
    </row>
    <row r="12052" spans="1:11" x14ac:dyDescent="0.35">
      <c r="A12052">
        <v>12049</v>
      </c>
      <c r="B12052" t="str">
        <f t="shared" si="188"/>
        <v>5-61.5</v>
      </c>
      <c r="C12052">
        <v>-61.432576648276999</v>
      </c>
      <c r="D12052">
        <v>5.2333363480147996</v>
      </c>
      <c r="E12052">
        <f>ASIN(SQRT((SIN(RADIANS(PARAMETERS!$D$8-D12052)/2)*SIN(RADIANS(PARAMETERS!$D$8-D12052)/2))+(COS(RADIANS(D12052))*COS(RADIANS(PARAMETERS!$D$8))*SIN(RADIANS(PARAMETERS!$D$9-C12052)/2)*SIN(RADIANS(PARAMETERS!$D$9-C12052)/2))))*2*3958.756</f>
        <v>706.15049387913018</v>
      </c>
      <c r="F12052">
        <v>1.2975633144379</v>
      </c>
      <c r="G12052">
        <v>4.0021791458129998</v>
      </c>
      <c r="H12052">
        <v>10.556511878966999</v>
      </c>
      <c r="I12052">
        <v>18.46586227417</v>
      </c>
      <c r="J12052">
        <v>29.147850036621001</v>
      </c>
      <c r="K12052" s="6">
        <f>IFERROR(EXP(TREND(LN($F$1:$J$1),LN(F12052:J12052),LN(Calculations!$B$3))),0)</f>
        <v>2.6445394335381352E-4</v>
      </c>
    </row>
    <row r="12053" spans="1:11" x14ac:dyDescent="0.35">
      <c r="A12053">
        <v>12050</v>
      </c>
      <c r="B12053" t="str">
        <f t="shared" si="188"/>
        <v>5-61</v>
      </c>
      <c r="C12053">
        <v>-61.161255313376003</v>
      </c>
      <c r="D12053">
        <v>5.2333363480147996</v>
      </c>
      <c r="E12053">
        <f>ASIN(SQRT((SIN(RADIANS(PARAMETERS!$D$8-D12053)/2)*SIN(RADIANS(PARAMETERS!$D$8-D12053)/2))+(COS(RADIANS(D12053))*COS(RADIANS(PARAMETERS!$D$8))*SIN(RADIANS(PARAMETERS!$D$9-C12053)/2)*SIN(RADIANS(PARAMETERS!$D$9-C12053)/2))))*2*3958.756</f>
        <v>704.98658532443642</v>
      </c>
      <c r="F12053">
        <v>1.3812221288680999</v>
      </c>
      <c r="G12053">
        <v>4.2049536705017001</v>
      </c>
      <c r="H12053">
        <v>10.906311035156</v>
      </c>
      <c r="I12053">
        <v>18.967113494873001</v>
      </c>
      <c r="J12053">
        <v>29.74342918396</v>
      </c>
      <c r="K12053" s="6">
        <f>IFERROR(EXP(TREND(LN($F$1:$J$1),LN(F12053:J12053),LN(Calculations!$B$3))),0)</f>
        <v>2.6382609732158763E-4</v>
      </c>
    </row>
    <row r="12054" spans="1:11" x14ac:dyDescent="0.35">
      <c r="A12054">
        <v>12051</v>
      </c>
      <c r="B12054" t="str">
        <f t="shared" si="188"/>
        <v>5-61</v>
      </c>
      <c r="C12054">
        <v>-60.889933978475</v>
      </c>
      <c r="D12054">
        <v>5.2333363480147996</v>
      </c>
      <c r="E12054">
        <f>ASIN(SQRT((SIN(RADIANS(PARAMETERS!$D$8-D12054)/2)*SIN(RADIANS(PARAMETERS!$D$8-D12054)/2))+(COS(RADIANS(D12054))*COS(RADIANS(PARAMETERS!$D$8))*SIN(RADIANS(PARAMETERS!$D$9-C12054)/2)*SIN(RADIANS(PARAMETERS!$D$9-C12054)/2))))*2*3958.756</f>
        <v>704.30245234514052</v>
      </c>
      <c r="F12054">
        <v>1.46837413311</v>
      </c>
      <c r="G12054">
        <v>4.4105772972106996</v>
      </c>
      <c r="H12054">
        <v>11.2623462677</v>
      </c>
      <c r="I12054">
        <v>19.470489501953001</v>
      </c>
      <c r="J12054">
        <v>30.356620788573998</v>
      </c>
      <c r="K12054" s="6">
        <f>IFERROR(EXP(TREND(LN($F$1:$J$1),LN(F12054:J12054),LN(Calculations!$B$3))),0)</f>
        <v>2.6332663425838185E-4</v>
      </c>
    </row>
    <row r="12055" spans="1:11" x14ac:dyDescent="0.35">
      <c r="A12055">
        <v>12052</v>
      </c>
      <c r="B12055" t="str">
        <f t="shared" si="188"/>
        <v>5-60.5</v>
      </c>
      <c r="C12055">
        <v>-60.618612643573996</v>
      </c>
      <c r="D12055">
        <v>5.2333363480147996</v>
      </c>
      <c r="E12055">
        <f>ASIN(SQRT((SIN(RADIANS(PARAMETERS!$D$8-D12055)/2)*SIN(RADIANS(PARAMETERS!$D$8-D12055)/2))+(COS(RADIANS(D12055))*COS(RADIANS(PARAMETERS!$D$8))*SIN(RADIANS(PARAMETERS!$D$9-C12055)/2)*SIN(RADIANS(PARAMETERS!$D$9-C12055)/2))))*2*3958.756</f>
        <v>704.09949395895012</v>
      </c>
      <c r="F12055">
        <v>1.5626680850982999</v>
      </c>
      <c r="G12055">
        <v>4.6288871765137003</v>
      </c>
      <c r="H12055">
        <v>11.634966850281</v>
      </c>
      <c r="I12055">
        <v>19.972894668578999</v>
      </c>
      <c r="J12055">
        <v>30.967296600341999</v>
      </c>
      <c r="K12055" s="6">
        <f>IFERROR(EXP(TREND(LN($F$1:$J$1),LN(F12055:J12055),LN(Calculations!$B$3))),0)</f>
        <v>2.6244852893921256E-4</v>
      </c>
    </row>
    <row r="12056" spans="1:11" x14ac:dyDescent="0.35">
      <c r="A12056">
        <v>12053</v>
      </c>
      <c r="B12056" t="str">
        <f t="shared" si="188"/>
        <v>5-60.5</v>
      </c>
      <c r="C12056">
        <v>-60.347291308673</v>
      </c>
      <c r="D12056">
        <v>5.2333363480147996</v>
      </c>
      <c r="E12056">
        <f>ASIN(SQRT((SIN(RADIANS(PARAMETERS!$D$8-D12056)/2)*SIN(RADIANS(PARAMETERS!$D$8-D12056)/2))+(COS(RADIANS(D12056))*COS(RADIANS(PARAMETERS!$D$8))*SIN(RADIANS(PARAMETERS!$D$9-C12056)/2)*SIN(RADIANS(PARAMETERS!$D$9-C12056)/2))))*2*3958.756</f>
        <v>704.37812625037611</v>
      </c>
      <c r="F12056">
        <v>1.6666283607482999</v>
      </c>
      <c r="G12056">
        <v>4.8681101799011</v>
      </c>
      <c r="H12056">
        <v>12.046916007996</v>
      </c>
      <c r="I12056">
        <v>20.518203735351999</v>
      </c>
      <c r="J12056">
        <v>31.636947631836001</v>
      </c>
      <c r="K12056" s="6">
        <f>IFERROR(EXP(TREND(LN($F$1:$J$1),LN(F12056:J12056),LN(Calculations!$B$3))),0)</f>
        <v>2.618823829957122E-4</v>
      </c>
    </row>
    <row r="12057" spans="1:11" x14ac:dyDescent="0.35">
      <c r="A12057">
        <v>12054</v>
      </c>
      <c r="B12057" t="str">
        <f t="shared" si="188"/>
        <v>5-60</v>
      </c>
      <c r="C12057">
        <v>-60.075969973771997</v>
      </c>
      <c r="D12057">
        <v>5.2333363480147996</v>
      </c>
      <c r="E12057">
        <f>ASIN(SQRT((SIN(RADIANS(PARAMETERS!$D$8-D12057)/2)*SIN(RADIANS(PARAMETERS!$D$8-D12057)/2))+(COS(RADIANS(D12057))*COS(RADIANS(PARAMETERS!$D$8))*SIN(RADIANS(PARAMETERS!$D$9-C12057)/2)*SIN(RADIANS(PARAMETERS!$D$9-C12057)/2))))*2*3958.756</f>
        <v>705.13777811854288</v>
      </c>
      <c r="F12057">
        <v>1.7823311090469001</v>
      </c>
      <c r="G12057">
        <v>5.1310873031615998</v>
      </c>
      <c r="H12057">
        <v>12.515859603881999</v>
      </c>
      <c r="I12057">
        <v>21.14510345459</v>
      </c>
      <c r="J12057">
        <v>32.420791625977003</v>
      </c>
      <c r="K12057" s="6">
        <f>IFERROR(EXP(TREND(LN($F$1:$J$1),LN(F12057:J12057),LN(Calculations!$B$3))),0)</f>
        <v>2.6225222063248405E-4</v>
      </c>
    </row>
    <row r="12058" spans="1:11" x14ac:dyDescent="0.35">
      <c r="A12058">
        <v>12055</v>
      </c>
      <c r="B12058" t="str">
        <f t="shared" si="188"/>
        <v>5-60</v>
      </c>
      <c r="C12058">
        <v>-59.804648638871001</v>
      </c>
      <c r="D12058">
        <v>5.2333363480147996</v>
      </c>
      <c r="E12058">
        <f>ASIN(SQRT((SIN(RADIANS(PARAMETERS!$D$8-D12058)/2)*SIN(RADIANS(PARAMETERS!$D$8-D12058)/2))+(COS(RADIANS(D12058))*COS(RADIANS(PARAMETERS!$D$8))*SIN(RADIANS(PARAMETERS!$D$9-C12058)/2)*SIN(RADIANS(PARAMETERS!$D$9-C12058)/2))))*2*3958.756</f>
        <v>706.37689711149403</v>
      </c>
      <c r="F12058">
        <v>1.9146064519882</v>
      </c>
      <c r="G12058">
        <v>5.4252772331237997</v>
      </c>
      <c r="H12058">
        <v>13.055506706238001</v>
      </c>
      <c r="I12058">
        <v>21.86999130249</v>
      </c>
      <c r="J12058">
        <v>33.334674835205</v>
      </c>
      <c r="K12058" s="6">
        <f>IFERROR(EXP(TREND(LN($F$1:$J$1),LN(F12058:J12058),LN(Calculations!$B$3))),0)</f>
        <v>2.6343841310526414E-4</v>
      </c>
    </row>
    <row r="12059" spans="1:11" x14ac:dyDescent="0.35">
      <c r="A12059">
        <v>12056</v>
      </c>
      <c r="B12059" t="str">
        <f t="shared" si="188"/>
        <v>5-59.5</v>
      </c>
      <c r="C12059">
        <v>-59.533327303969998</v>
      </c>
      <c r="D12059">
        <v>5.2333363480147996</v>
      </c>
      <c r="E12059">
        <f>ASIN(SQRT((SIN(RADIANS(PARAMETERS!$D$8-D12059)/2)*SIN(RADIANS(PARAMETERS!$D$8-D12059)/2))+(COS(RADIANS(D12059))*COS(RADIANS(PARAMETERS!$D$8))*SIN(RADIANS(PARAMETERS!$D$9-C12059)/2)*SIN(RADIANS(PARAMETERS!$D$9-C12059)/2))))*2*3958.756</f>
        <v>708.09296520848409</v>
      </c>
      <c r="F12059">
        <v>2.0641782283782999</v>
      </c>
      <c r="G12059">
        <v>5.7496347427368004</v>
      </c>
      <c r="H12059">
        <v>13.6583776474</v>
      </c>
      <c r="I12059">
        <v>22.676692962646001</v>
      </c>
      <c r="J12059">
        <v>34.356433868407997</v>
      </c>
      <c r="K12059" s="6">
        <f>IFERROR(EXP(TREND(LN($F$1:$J$1),LN(F12059:J12059),LN(Calculations!$B$3))),0)</f>
        <v>2.6516351089168346E-4</v>
      </c>
    </row>
    <row r="12060" spans="1:11" x14ac:dyDescent="0.35">
      <c r="A12060">
        <v>12057</v>
      </c>
      <c r="B12060" t="str">
        <f t="shared" si="188"/>
        <v>5-59.5</v>
      </c>
      <c r="C12060">
        <v>-59.262005969069001</v>
      </c>
      <c r="D12060">
        <v>5.2333363480147996</v>
      </c>
      <c r="E12060">
        <f>ASIN(SQRT((SIN(RADIANS(PARAMETERS!$D$8-D12060)/2)*SIN(RADIANS(PARAMETERS!$D$8-D12060)/2))+(COS(RADIANS(D12060))*COS(RADIANS(PARAMETERS!$D$8))*SIN(RADIANS(PARAMETERS!$D$9-C12060)/2)*SIN(RADIANS(PARAMETERS!$D$9-C12060)/2))))*2*3958.756</f>
        <v>710.28252417813701</v>
      </c>
      <c r="F12060">
        <v>2.2299752235413002</v>
      </c>
      <c r="G12060">
        <v>6.1029682159423997</v>
      </c>
      <c r="H12060">
        <v>14.311873435974</v>
      </c>
      <c r="I12060">
        <v>23.551879882813001</v>
      </c>
      <c r="J12060">
        <v>35.469375610352003</v>
      </c>
      <c r="K12060" s="6">
        <f>IFERROR(EXP(TREND(LN($F$1:$J$1),LN(F12060:J12060),LN(Calculations!$B$3))),0)</f>
        <v>2.6734675105353773E-4</v>
      </c>
    </row>
    <row r="12061" spans="1:11" x14ac:dyDescent="0.35">
      <c r="A12061">
        <v>12058</v>
      </c>
      <c r="B12061" t="str">
        <f t="shared" si="188"/>
        <v>5-59</v>
      </c>
      <c r="C12061">
        <v>-58.990684634167998</v>
      </c>
      <c r="D12061">
        <v>5.2333363480147996</v>
      </c>
      <c r="E12061">
        <f>ASIN(SQRT((SIN(RADIANS(PARAMETERS!$D$8-D12061)/2)*SIN(RADIANS(PARAMETERS!$D$8-D12061)/2))+(COS(RADIANS(D12061))*COS(RADIANS(PARAMETERS!$D$8))*SIN(RADIANS(PARAMETERS!$D$9-C12061)/2)*SIN(RADIANS(PARAMETERS!$D$9-C12061)/2))))*2*3958.756</f>
        <v>712.94120992239857</v>
      </c>
      <c r="F12061">
        <v>2.4057655334472998</v>
      </c>
      <c r="G12061">
        <v>6.4625201225281002</v>
      </c>
      <c r="H12061">
        <v>14.972543716431</v>
      </c>
      <c r="I12061">
        <v>24.434225082396999</v>
      </c>
      <c r="J12061">
        <v>36.5964012146</v>
      </c>
      <c r="K12061" s="6">
        <f>IFERROR(EXP(TREND(LN($F$1:$J$1),LN(F12061:J12061),LN(Calculations!$B$3))),0)</f>
        <v>2.6940886174195769E-4</v>
      </c>
    </row>
    <row r="12062" spans="1:11" x14ac:dyDescent="0.35">
      <c r="A12062">
        <v>12059</v>
      </c>
      <c r="B12062" t="str">
        <f t="shared" si="188"/>
        <v>5-58.5</v>
      </c>
      <c r="C12062">
        <v>-58.719363299267002</v>
      </c>
      <c r="D12062">
        <v>5.2333363480147996</v>
      </c>
      <c r="E12062">
        <f>ASIN(SQRT((SIN(RADIANS(PARAMETERS!$D$8-D12062)/2)*SIN(RADIANS(PARAMETERS!$D$8-D12062)/2))+(COS(RADIANS(D12062))*COS(RADIANS(PARAMETERS!$D$8))*SIN(RADIANS(PARAMETERS!$D$9-C12062)/2)*SIN(RADIANS(PARAMETERS!$D$9-C12062)/2))))*2*3958.756</f>
        <v>716.06379502272341</v>
      </c>
      <c r="F12062">
        <v>2.5861768722534002</v>
      </c>
      <c r="G12062">
        <v>6.8108959197998002</v>
      </c>
      <c r="H12062">
        <v>15.604152679443001</v>
      </c>
      <c r="I12062">
        <v>25.265165328978998</v>
      </c>
      <c r="J12062">
        <v>37.668552398682003</v>
      </c>
      <c r="K12062" s="6">
        <f>IFERROR(EXP(TREND(LN($F$1:$J$1),LN(F12062:J12062),LN(Calculations!$B$3))),0)</f>
        <v>2.7075307109952122E-4</v>
      </c>
    </row>
    <row r="12063" spans="1:11" x14ac:dyDescent="0.35">
      <c r="A12063">
        <v>12060</v>
      </c>
      <c r="B12063" t="str">
        <f t="shared" si="188"/>
        <v>5-58.5</v>
      </c>
      <c r="C12063">
        <v>-58.448041964365999</v>
      </c>
      <c r="D12063">
        <v>5.2333363480147996</v>
      </c>
      <c r="E12063">
        <f>ASIN(SQRT((SIN(RADIANS(PARAMETERS!$D$8-D12063)/2)*SIN(RADIANS(PARAMETERS!$D$8-D12063)/2))+(COS(RADIANS(D12063))*COS(RADIANS(PARAMETERS!$D$8))*SIN(RADIANS(PARAMETERS!$D$9-C12063)/2)*SIN(RADIANS(PARAMETERS!$D$9-C12063)/2))))*2*3958.756</f>
        <v>719.64423854305448</v>
      </c>
      <c r="F12063">
        <v>2.7698080539703001</v>
      </c>
      <c r="G12063">
        <v>7.1423926353454998</v>
      </c>
      <c r="H12063">
        <v>16.189336776733001</v>
      </c>
      <c r="I12063">
        <v>26.023735046386999</v>
      </c>
      <c r="J12063">
        <v>38.657585144042997</v>
      </c>
      <c r="K12063" s="6">
        <f>IFERROR(EXP(TREND(LN($F$1:$J$1),LN(F12063:J12063),LN(Calculations!$B$3))),0)</f>
        <v>2.7106150058230175E-4</v>
      </c>
    </row>
    <row r="12064" spans="1:11" x14ac:dyDescent="0.35">
      <c r="A12064">
        <v>12061</v>
      </c>
      <c r="B12064" t="str">
        <f t="shared" si="188"/>
        <v>5-58</v>
      </c>
      <c r="C12064">
        <v>-58.176720629465002</v>
      </c>
      <c r="D12064">
        <v>5.2333363480147996</v>
      </c>
      <c r="E12064">
        <f>ASIN(SQRT((SIN(RADIANS(PARAMETERS!$D$8-D12064)/2)*SIN(RADIANS(PARAMETERS!$D$8-D12064)/2))+(COS(RADIANS(D12064))*COS(RADIANS(PARAMETERS!$D$8))*SIN(RADIANS(PARAMETERS!$D$9-C12064)/2)*SIN(RADIANS(PARAMETERS!$D$9-C12064)/2))))*2*3958.756</f>
        <v>723.67574201914272</v>
      </c>
      <c r="F12064">
        <v>2.9534199237822998</v>
      </c>
      <c r="G12064">
        <v>7.4552493095398003</v>
      </c>
      <c r="H12064">
        <v>16.7142162323</v>
      </c>
      <c r="I12064">
        <v>26.677381515503001</v>
      </c>
      <c r="J12064">
        <v>39.5080909729</v>
      </c>
      <c r="K12064" s="6">
        <f>IFERROR(EXP(TREND(LN($F$1:$J$1),LN(F12064:J12064),LN(Calculations!$B$3))),0)</f>
        <v>2.699478465344095E-4</v>
      </c>
    </row>
    <row r="12065" spans="1:11" x14ac:dyDescent="0.35">
      <c r="A12065">
        <v>12062</v>
      </c>
      <c r="B12065" t="str">
        <f t="shared" si="188"/>
        <v>5-58</v>
      </c>
      <c r="C12065">
        <v>-57.905399294565001</v>
      </c>
      <c r="D12065">
        <v>5.2333363480147996</v>
      </c>
      <c r="E12065">
        <f>ASIN(SQRT((SIN(RADIANS(PARAMETERS!$D$8-D12065)/2)*SIN(RADIANS(PARAMETERS!$D$8-D12065)/2))+(COS(RADIANS(D12065))*COS(RADIANS(PARAMETERS!$D$8))*SIN(RADIANS(PARAMETERS!$D$9-C12065)/2)*SIN(RADIANS(PARAMETERS!$D$9-C12065)/2))))*2*3958.756</f>
        <v>728.15081047859621</v>
      </c>
      <c r="F12065">
        <v>3.1353280544281001</v>
      </c>
      <c r="G12065">
        <v>7.7535228729248002</v>
      </c>
      <c r="H12065">
        <v>17.195917129516999</v>
      </c>
      <c r="I12065">
        <v>27.259021759033001</v>
      </c>
      <c r="J12065">
        <v>40.2506980896</v>
      </c>
      <c r="K12065" s="6">
        <f>IFERROR(EXP(TREND(LN($F$1:$J$1),LN(F12065:J12065),LN(Calculations!$B$3))),0)</f>
        <v>2.6806132079891499E-4</v>
      </c>
    </row>
    <row r="12066" spans="1:11" x14ac:dyDescent="0.35">
      <c r="A12066">
        <v>12063</v>
      </c>
      <c r="B12066" t="str">
        <f t="shared" si="188"/>
        <v>5-57.5</v>
      </c>
      <c r="C12066">
        <v>-57.634077959663998</v>
      </c>
      <c r="D12066">
        <v>5.2333363480147996</v>
      </c>
      <c r="E12066">
        <f>ASIN(SQRT((SIN(RADIANS(PARAMETERS!$D$8-D12066)/2)*SIN(RADIANS(PARAMETERS!$D$8-D12066)/2))+(COS(RADIANS(D12066))*COS(RADIANS(PARAMETERS!$D$8))*SIN(RADIANS(PARAMETERS!$D$9-C12066)/2)*SIN(RADIANS(PARAMETERS!$D$9-C12066)/2))))*2*3958.756</f>
        <v>733.06131729170852</v>
      </c>
      <c r="F12066">
        <v>3.3151257038116002</v>
      </c>
      <c r="G12066">
        <v>8.0389471054077006</v>
      </c>
      <c r="H12066">
        <v>17.641809463501001</v>
      </c>
      <c r="I12066">
        <v>27.781408309937</v>
      </c>
      <c r="J12066">
        <v>40.90283203125</v>
      </c>
      <c r="K12066" s="6">
        <f>IFERROR(EXP(TREND(LN($F$1:$J$1),LN(F12066:J12066),LN(Calculations!$B$3))),0)</f>
        <v>2.6563314968372845E-4</v>
      </c>
    </row>
    <row r="12067" spans="1:11" x14ac:dyDescent="0.35">
      <c r="A12067">
        <v>12064</v>
      </c>
      <c r="B12067" t="str">
        <f t="shared" si="188"/>
        <v>5-57.5</v>
      </c>
      <c r="C12067">
        <v>-57.362756624763001</v>
      </c>
      <c r="D12067">
        <v>5.2333363480147996</v>
      </c>
      <c r="E12067">
        <f>ASIN(SQRT((SIN(RADIANS(PARAMETERS!$D$8-D12067)/2)*SIN(RADIANS(PARAMETERS!$D$8-D12067)/2))+(COS(RADIANS(D12067))*COS(RADIANS(PARAMETERS!$D$8))*SIN(RADIANS(PARAMETERS!$D$9-C12067)/2)*SIN(RADIANS(PARAMETERS!$D$9-C12067)/2))))*2*3958.756</f>
        <v>738.3985716476642</v>
      </c>
      <c r="F12067">
        <v>3.4871096611022998</v>
      </c>
      <c r="G12067">
        <v>8.3150424957275</v>
      </c>
      <c r="H12067">
        <v>18.076545715331999</v>
      </c>
      <c r="I12067">
        <v>28.293399810791001</v>
      </c>
      <c r="J12067">
        <v>41.544094085692997</v>
      </c>
      <c r="K12067" s="6">
        <f>IFERROR(EXP(TREND(LN($F$1:$J$1),LN(F12067:J12067),LN(Calculations!$B$3))),0)</f>
        <v>2.6395679132640878E-4</v>
      </c>
    </row>
    <row r="12068" spans="1:11" x14ac:dyDescent="0.35">
      <c r="A12068">
        <v>12065</v>
      </c>
      <c r="B12068" t="str">
        <f t="shared" si="188"/>
        <v>5-57</v>
      </c>
      <c r="C12068">
        <v>-57.091435289861998</v>
      </c>
      <c r="D12068">
        <v>5.2333363480147996</v>
      </c>
      <c r="E12068">
        <f>ASIN(SQRT((SIN(RADIANS(PARAMETERS!$D$8-D12068)/2)*SIN(RADIANS(PARAMETERS!$D$8-D12068)/2))+(COS(RADIANS(D12068))*COS(RADIANS(PARAMETERS!$D$8))*SIN(RADIANS(PARAMETERS!$D$9-C12068)/2)*SIN(RADIANS(PARAMETERS!$D$9-C12068)/2))))*2*3958.756</f>
        <v>744.15338748241572</v>
      </c>
      <c r="F12068">
        <v>3.6469423770904998</v>
      </c>
      <c r="G12068">
        <v>8.5758275985718004</v>
      </c>
      <c r="H12068">
        <v>18.493854522705</v>
      </c>
      <c r="I12068">
        <v>28.800457000731999</v>
      </c>
      <c r="J12068">
        <v>42.187496185302997</v>
      </c>
      <c r="K12068" s="6">
        <f>IFERROR(EXP(TREND(LN($F$1:$J$1),LN(F12068:J12068),LN(Calculations!$B$3))),0)</f>
        <v>2.6328145954767132E-4</v>
      </c>
    </row>
    <row r="12069" spans="1:11" x14ac:dyDescent="0.35">
      <c r="A12069">
        <v>12066</v>
      </c>
      <c r="B12069" t="str">
        <f t="shared" si="188"/>
        <v>5-57</v>
      </c>
      <c r="C12069">
        <v>-56.820113954961002</v>
      </c>
      <c r="D12069">
        <v>5.2333363480147996</v>
      </c>
      <c r="E12069">
        <f>ASIN(SQRT((SIN(RADIANS(PARAMETERS!$D$8-D12069)/2)*SIN(RADIANS(PARAMETERS!$D$8-D12069)/2))+(COS(RADIANS(D12069))*COS(RADIANS(PARAMETERS!$D$8))*SIN(RADIANS(PARAMETERS!$D$9-C12069)/2)*SIN(RADIANS(PARAMETERS!$D$9-C12069)/2))))*2*3958.756</f>
        <v>750.31615274669093</v>
      </c>
      <c r="F12069">
        <v>3.7935714721679998</v>
      </c>
      <c r="G12069">
        <v>8.8199014663696005</v>
      </c>
      <c r="H12069">
        <v>18.884799957275</v>
      </c>
      <c r="I12069">
        <v>29.302669525146001</v>
      </c>
      <c r="J12069">
        <v>42.834938049316001</v>
      </c>
      <c r="K12069" s="6">
        <f>IFERROR(EXP(TREND(LN($F$1:$J$1),LN(F12069:J12069),LN(Calculations!$B$3))),0)</f>
        <v>2.635153947615651E-4</v>
      </c>
    </row>
    <row r="12070" spans="1:11" x14ac:dyDescent="0.35">
      <c r="A12070">
        <v>12067</v>
      </c>
      <c r="B12070" t="str">
        <f t="shared" si="188"/>
        <v>6-61.5</v>
      </c>
      <c r="C12070">
        <v>-61.432576648276999</v>
      </c>
      <c r="D12070">
        <v>5.5046576829158003</v>
      </c>
      <c r="E12070">
        <f>ASIN(SQRT((SIN(RADIANS(PARAMETERS!$D$8-D12070)/2)*SIN(RADIANS(PARAMETERS!$D$8-D12070)/2))+(COS(RADIANS(D12070))*COS(RADIANS(PARAMETERS!$D$8))*SIN(RADIANS(PARAMETERS!$D$9-C12070)/2)*SIN(RADIANS(PARAMETERS!$D$9-C12070)/2))))*2*3958.756</f>
        <v>687.45845152067579</v>
      </c>
      <c r="F12070">
        <v>2.1572227478027002</v>
      </c>
      <c r="G12070">
        <v>5.8749432563781996</v>
      </c>
      <c r="H12070">
        <v>14.054955482483001</v>
      </c>
      <c r="I12070">
        <v>23.528331756591999</v>
      </c>
      <c r="J12070">
        <v>35.505420684813998</v>
      </c>
      <c r="K12070" s="6">
        <f>IFERROR(EXP(TREND(LN($F$1:$J$1),LN(F12070:J12070),LN(Calculations!$B$3))),0)</f>
        <v>2.7239894751628145E-4</v>
      </c>
    </row>
    <row r="12071" spans="1:11" x14ac:dyDescent="0.35">
      <c r="A12071">
        <v>12068</v>
      </c>
      <c r="B12071" t="str">
        <f t="shared" si="188"/>
        <v>6-61</v>
      </c>
      <c r="C12071">
        <v>-61.161255313376003</v>
      </c>
      <c r="D12071">
        <v>5.5046576829158003</v>
      </c>
      <c r="E12071">
        <f>ASIN(SQRT((SIN(RADIANS(PARAMETERS!$D$8-D12071)/2)*SIN(RADIANS(PARAMETERS!$D$8-D12071)/2))+(COS(RADIANS(D12071))*COS(RADIANS(PARAMETERS!$D$8))*SIN(RADIANS(PARAMETERS!$D$9-C12071)/2)*SIN(RADIANS(PARAMETERS!$D$9-C12071)/2))))*2*3958.756</f>
        <v>686.26370625167772</v>
      </c>
      <c r="F12071">
        <v>2.2796573638915998</v>
      </c>
      <c r="G12071">
        <v>6.1376266479492001</v>
      </c>
      <c r="H12071">
        <v>14.512832641601999</v>
      </c>
      <c r="I12071">
        <v>24.115194320678999</v>
      </c>
      <c r="J12071">
        <v>36.197513580322003</v>
      </c>
      <c r="K12071" s="6">
        <f>IFERROR(EXP(TREND(LN($F$1:$J$1),LN(F12071:J12071),LN(Calculations!$B$3))),0)</f>
        <v>2.7275124417517347E-4</v>
      </c>
    </row>
    <row r="12072" spans="1:11" x14ac:dyDescent="0.35">
      <c r="A12072">
        <v>12069</v>
      </c>
      <c r="B12072" t="str">
        <f t="shared" si="188"/>
        <v>6-61</v>
      </c>
      <c r="C12072">
        <v>-60.889933978475</v>
      </c>
      <c r="D12072">
        <v>5.5046576829158003</v>
      </c>
      <c r="E12072">
        <f>ASIN(SQRT((SIN(RADIANS(PARAMETERS!$D$8-D12072)/2)*SIN(RADIANS(PARAMETERS!$D$8-D12072)/2))+(COS(RADIANS(D12072))*COS(RADIANS(PARAMETERS!$D$8))*SIN(RADIANS(PARAMETERS!$D$9-C12072)/2)*SIN(RADIANS(PARAMETERS!$D$9-C12072)/2))))*2*3958.756</f>
        <v>685.56139760039059</v>
      </c>
      <c r="F12072">
        <v>2.4081618785857999</v>
      </c>
      <c r="G12072">
        <v>6.4001970291137997</v>
      </c>
      <c r="H12072">
        <v>14.97686958313</v>
      </c>
      <c r="I12072">
        <v>24.696041107178001</v>
      </c>
      <c r="J12072">
        <v>36.898128509521001</v>
      </c>
      <c r="K12072" s="6">
        <f>IFERROR(EXP(TREND(LN($F$1:$J$1),LN(F12072:J12072),LN(Calculations!$B$3))),0)</f>
        <v>2.7295157531565038E-4</v>
      </c>
    </row>
    <row r="12073" spans="1:11" x14ac:dyDescent="0.35">
      <c r="A12073">
        <v>12070</v>
      </c>
      <c r="B12073" t="str">
        <f t="shared" si="188"/>
        <v>6-60.5</v>
      </c>
      <c r="C12073">
        <v>-60.618612643573996</v>
      </c>
      <c r="D12073">
        <v>5.5046576829158003</v>
      </c>
      <c r="E12073">
        <f>ASIN(SQRT((SIN(RADIANS(PARAMETERS!$D$8-D12073)/2)*SIN(RADIANS(PARAMETERS!$D$8-D12073)/2))+(COS(RADIANS(D12073))*COS(RADIANS(PARAMETERS!$D$8))*SIN(RADIANS(PARAMETERS!$D$9-C12073)/2)*SIN(RADIANS(PARAMETERS!$D$9-C12073)/2))))*2*3958.756</f>
        <v>685.35303995841548</v>
      </c>
      <c r="F12073">
        <v>2.5510981082916002</v>
      </c>
      <c r="G12073">
        <v>6.6789379119873002</v>
      </c>
      <c r="H12073">
        <v>15.464751243591</v>
      </c>
      <c r="I12073">
        <v>25.278966903687</v>
      </c>
      <c r="J12073">
        <v>37.598564147948998</v>
      </c>
      <c r="K12073" s="6">
        <f>IFERROR(EXP(TREND(LN($F$1:$J$1),LN(F12073:J12073),LN(Calculations!$B$3))),0)</f>
        <v>2.7244460153591987E-4</v>
      </c>
    </row>
    <row r="12074" spans="1:11" x14ac:dyDescent="0.35">
      <c r="A12074">
        <v>12071</v>
      </c>
      <c r="B12074" t="str">
        <f t="shared" si="188"/>
        <v>6-60.5</v>
      </c>
      <c r="C12074">
        <v>-60.347291308673</v>
      </c>
      <c r="D12074">
        <v>5.5046576829158003</v>
      </c>
      <c r="E12074">
        <f>ASIN(SQRT((SIN(RADIANS(PARAMETERS!$D$8-D12074)/2)*SIN(RADIANS(PARAMETERS!$D$8-D12074)/2))+(COS(RADIANS(D12074))*COS(RADIANS(PARAMETERS!$D$8))*SIN(RADIANS(PARAMETERS!$D$9-C12074)/2)*SIN(RADIANS(PARAMETERS!$D$9-C12074)/2))))*2*3958.756</f>
        <v>685.63908380108546</v>
      </c>
      <c r="F12074">
        <v>2.7141106128693</v>
      </c>
      <c r="G12074">
        <v>6.9870033264159996</v>
      </c>
      <c r="H12074">
        <v>15.996890068054</v>
      </c>
      <c r="I12074">
        <v>25.914909362793001</v>
      </c>
      <c r="J12074">
        <v>38.371112823486001</v>
      </c>
      <c r="K12074" s="6">
        <f>IFERROR(EXP(TREND(LN($F$1:$J$1),LN(F12074:J12074),LN(Calculations!$B$3))),0)</f>
        <v>2.7180175917292695E-4</v>
      </c>
    </row>
    <row r="12075" spans="1:11" x14ac:dyDescent="0.35">
      <c r="A12075">
        <v>12072</v>
      </c>
      <c r="B12075" t="str">
        <f t="shared" si="188"/>
        <v>6-60</v>
      </c>
      <c r="C12075">
        <v>-60.075969973771997</v>
      </c>
      <c r="D12075">
        <v>5.5046576829158003</v>
      </c>
      <c r="E12075">
        <f>ASIN(SQRT((SIN(RADIANS(PARAMETERS!$D$8-D12075)/2)*SIN(RADIANS(PARAMETERS!$D$8-D12075)/2))+(COS(RADIANS(D12075))*COS(RADIANS(PARAMETERS!$D$8))*SIN(RADIANS(PARAMETERS!$D$9-C12075)/2)*SIN(RADIANS(PARAMETERS!$D$9-C12075)/2))))*2*3958.756</f>
        <v>686.4189108331193</v>
      </c>
      <c r="F12075">
        <v>2.89821600914</v>
      </c>
      <c r="G12075">
        <v>7.3290290832520002</v>
      </c>
      <c r="H12075">
        <v>16.594072341918999</v>
      </c>
      <c r="I12075">
        <v>26.646148681641002</v>
      </c>
      <c r="J12075">
        <v>39.276523590087997</v>
      </c>
      <c r="K12075" s="6">
        <f>IFERROR(EXP(TREND(LN($F$1:$J$1),LN(F12075:J12075),LN(Calculations!$B$3))),0)</f>
        <v>2.7188229657824312E-4</v>
      </c>
    </row>
    <row r="12076" spans="1:11" x14ac:dyDescent="0.35">
      <c r="A12076">
        <v>12073</v>
      </c>
      <c r="B12076" t="str">
        <f t="shared" si="188"/>
        <v>6-60</v>
      </c>
      <c r="C12076">
        <v>-59.804648638871001</v>
      </c>
      <c r="D12076">
        <v>5.5046576829158003</v>
      </c>
      <c r="E12076">
        <f>ASIN(SQRT((SIN(RADIANS(PARAMETERS!$D$8-D12076)/2)*SIN(RADIANS(PARAMETERS!$D$8-D12076)/2))+(COS(RADIANS(D12076))*COS(RADIANS(PARAMETERS!$D$8))*SIN(RADIANS(PARAMETERS!$D$9-C12076)/2)*SIN(RADIANS(PARAMETERS!$D$9-C12076)/2))))*2*3958.756</f>
        <v>687.69084064890023</v>
      </c>
      <c r="F12076">
        <v>3.1014454364777002</v>
      </c>
      <c r="G12076">
        <v>7.7075910568237003</v>
      </c>
      <c r="H12076">
        <v>17.262605667113998</v>
      </c>
      <c r="I12076">
        <v>27.47841835022</v>
      </c>
      <c r="J12076">
        <v>40.314220428467003</v>
      </c>
      <c r="K12076" s="6">
        <f>IFERROR(EXP(TREND(LN($F$1:$J$1),LN(F12076:J12076),LN(Calculations!$B$3))),0)</f>
        <v>2.7302216277481884E-4</v>
      </c>
    </row>
    <row r="12077" spans="1:11" x14ac:dyDescent="0.35">
      <c r="A12077">
        <v>12074</v>
      </c>
      <c r="B12077" t="str">
        <f t="shared" si="188"/>
        <v>6-59.5</v>
      </c>
      <c r="C12077">
        <v>-59.533327303969998</v>
      </c>
      <c r="D12077">
        <v>5.5046576829158003</v>
      </c>
      <c r="E12077">
        <f>ASIN(SQRT((SIN(RADIANS(PARAMETERS!$D$8-D12077)/2)*SIN(RADIANS(PARAMETERS!$D$8-D12077)/2))+(COS(RADIANS(D12077))*COS(RADIANS(PARAMETERS!$D$8))*SIN(RADIANS(PARAMETERS!$D$9-C12077)/2)*SIN(RADIANS(PARAMETERS!$D$9-C12077)/2))))*2*3958.756</f>
        <v>689.45214874069256</v>
      </c>
      <c r="F12077">
        <v>3.3242971897125</v>
      </c>
      <c r="G12077">
        <v>8.1213197708130007</v>
      </c>
      <c r="H12077">
        <v>17.995714187621999</v>
      </c>
      <c r="I12077">
        <v>28.396137237548999</v>
      </c>
      <c r="J12077">
        <v>41.463447570801002</v>
      </c>
      <c r="K12077" s="6">
        <f>IFERROR(EXP(TREND(LN($F$1:$J$1),LN(F12077:J12077),LN(Calculations!$B$3))),0)</f>
        <v>2.7497981517216887E-4</v>
      </c>
    </row>
    <row r="12078" spans="1:11" x14ac:dyDescent="0.35">
      <c r="A12078">
        <v>12075</v>
      </c>
      <c r="B12078" t="str">
        <f t="shared" si="188"/>
        <v>6-59.5</v>
      </c>
      <c r="C12078">
        <v>-59.262005969069001</v>
      </c>
      <c r="D12078">
        <v>5.5046576829158003</v>
      </c>
      <c r="E12078">
        <f>ASIN(SQRT((SIN(RADIANS(PARAMETERS!$D$8-D12078)/2)*SIN(RADIANS(PARAMETERS!$D$8-D12078)/2))+(COS(RADIANS(D12078))*COS(RADIANS(PARAMETERS!$D$8))*SIN(RADIANS(PARAMETERS!$D$9-C12078)/2)*SIN(RADIANS(PARAMETERS!$D$9-C12078)/2))))*2*3958.756</f>
        <v>691.69909540734307</v>
      </c>
      <c r="F12078">
        <v>3.5656208992003999</v>
      </c>
      <c r="G12078">
        <v>8.5697393417358008</v>
      </c>
      <c r="H12078">
        <v>18.782363891601999</v>
      </c>
      <c r="I12078">
        <v>29.388051986693998</v>
      </c>
      <c r="J12078">
        <v>42.710716247558999</v>
      </c>
      <c r="K12078" s="6">
        <f>IFERROR(EXP(TREND(LN($F$1:$J$1),LN(F12078:J12078),LN(Calculations!$B$3))),0)</f>
        <v>2.7766785701317158E-4</v>
      </c>
    </row>
    <row r="12079" spans="1:11" x14ac:dyDescent="0.35">
      <c r="A12079">
        <v>12076</v>
      </c>
      <c r="B12079" t="str">
        <f t="shared" si="188"/>
        <v>6-59</v>
      </c>
      <c r="C12079">
        <v>-58.990684634167998</v>
      </c>
      <c r="D12079">
        <v>5.5046576829158003</v>
      </c>
      <c r="E12079">
        <f>ASIN(SQRT((SIN(RADIANS(PARAMETERS!$D$8-D12079)/2)*SIN(RADIANS(PARAMETERS!$D$8-D12079)/2))+(COS(RADIANS(D12079))*COS(RADIANS(PARAMETERS!$D$8))*SIN(RADIANS(PARAMETERS!$D$9-C12079)/2)*SIN(RADIANS(PARAMETERS!$D$9-C12079)/2))))*2*3958.756</f>
        <v>694.42696485509498</v>
      </c>
      <c r="F12079">
        <v>3.8169231414795002</v>
      </c>
      <c r="G12079">
        <v>9.0245971679687997</v>
      </c>
      <c r="H12079">
        <v>19.573560714721999</v>
      </c>
      <c r="I12079">
        <v>30.385290145873999</v>
      </c>
      <c r="J12079">
        <v>43.96764755249</v>
      </c>
      <c r="K12079" s="6">
        <f>IFERROR(EXP(TREND(LN($F$1:$J$1),LN(F12079:J12079),LN(Calculations!$B$3))),0)</f>
        <v>2.8040228707976319E-4</v>
      </c>
    </row>
    <row r="12080" spans="1:11" x14ac:dyDescent="0.35">
      <c r="A12080">
        <v>12077</v>
      </c>
      <c r="B12080" t="str">
        <f t="shared" si="188"/>
        <v>6-58.5</v>
      </c>
      <c r="C12080">
        <v>-58.719363299267002</v>
      </c>
      <c r="D12080">
        <v>5.5046576829158003</v>
      </c>
      <c r="E12080">
        <f>ASIN(SQRT((SIN(RADIANS(PARAMETERS!$D$8-D12080)/2)*SIN(RADIANS(PARAMETERS!$D$8-D12080)/2))+(COS(RADIANS(D12080))*COS(RADIANS(PARAMETERS!$D$8))*SIN(RADIANS(PARAMETERS!$D$9-C12080)/2)*SIN(RADIANS(PARAMETERS!$D$9-C12080)/2))))*2*3958.756</f>
        <v>697.63011355211017</v>
      </c>
      <c r="F12080">
        <v>4.0720109939575</v>
      </c>
      <c r="G12080">
        <v>9.4669923782349006</v>
      </c>
      <c r="H12080">
        <v>20.329042434691999</v>
      </c>
      <c r="I12080">
        <v>31.324998855591002</v>
      </c>
      <c r="J12080">
        <v>45.157608032227003</v>
      </c>
      <c r="K12080" s="6">
        <f>IFERROR(EXP(TREND(LN($F$1:$J$1),LN(F12080:J12080),LN(Calculations!$B$3))),0)</f>
        <v>2.8245869573009151E-4</v>
      </c>
    </row>
    <row r="12081" spans="1:11" x14ac:dyDescent="0.35">
      <c r="A12081">
        <v>12078</v>
      </c>
      <c r="B12081" t="str">
        <f t="shared" si="188"/>
        <v>6-58.5</v>
      </c>
      <c r="C12081">
        <v>-58.448041964365999</v>
      </c>
      <c r="D12081">
        <v>5.5046576829158003</v>
      </c>
      <c r="E12081">
        <f>ASIN(SQRT((SIN(RADIANS(PARAMETERS!$D$8-D12081)/2)*SIN(RADIANS(PARAMETERS!$D$8-D12081)/2))+(COS(RADIANS(D12081))*COS(RADIANS(PARAMETERS!$D$8))*SIN(RADIANS(PARAMETERS!$D$9-C12081)/2)*SIN(RADIANS(PARAMETERS!$D$9-C12081)/2))))*2*3958.756</f>
        <v>701.30202670806955</v>
      </c>
      <c r="F12081">
        <v>4.329213142395</v>
      </c>
      <c r="G12081">
        <v>9.8909626007080007</v>
      </c>
      <c r="H12081">
        <v>21.029470443726002</v>
      </c>
      <c r="I12081">
        <v>32.184368133545</v>
      </c>
      <c r="J12081">
        <v>46.24881362915</v>
      </c>
      <c r="K12081" s="6">
        <f>IFERROR(EXP(TREND(LN($F$1:$J$1),LN(F12081:J12081),LN(Calculations!$B$3))),0)</f>
        <v>2.8346930635267625E-4</v>
      </c>
    </row>
    <row r="12082" spans="1:11" x14ac:dyDescent="0.35">
      <c r="A12082">
        <v>12079</v>
      </c>
      <c r="B12082" t="str">
        <f t="shared" si="188"/>
        <v>6-58</v>
      </c>
      <c r="C12082">
        <v>-58.176720629465002</v>
      </c>
      <c r="D12082">
        <v>5.5046576829158003</v>
      </c>
      <c r="E12082">
        <f>ASIN(SQRT((SIN(RADIANS(PARAMETERS!$D$8-D12082)/2)*SIN(RADIANS(PARAMETERS!$D$8-D12082)/2))+(COS(RADIANS(D12082))*COS(RADIANS(PARAMETERS!$D$8))*SIN(RADIANS(PARAMETERS!$D$9-C12082)/2)*SIN(RADIANS(PARAMETERS!$D$9-C12082)/2))))*2*3958.756</f>
        <v>705.43538160612547</v>
      </c>
      <c r="F12082">
        <v>4.5839195251465004</v>
      </c>
      <c r="G12082">
        <v>10.290778160095</v>
      </c>
      <c r="H12082">
        <v>21.657154083251999</v>
      </c>
      <c r="I12082">
        <v>32.928127288817997</v>
      </c>
      <c r="J12082">
        <v>47.185703277587997</v>
      </c>
      <c r="K12082" s="6">
        <f>IFERROR(EXP(TREND(LN($F$1:$J$1),LN(F12082:J12082),LN(Calculations!$B$3))),0)</f>
        <v>2.8303096994431739E-4</v>
      </c>
    </row>
    <row r="12083" spans="1:11" x14ac:dyDescent="0.35">
      <c r="A12083">
        <v>12080</v>
      </c>
      <c r="B12083" t="str">
        <f t="shared" si="188"/>
        <v>6-58</v>
      </c>
      <c r="C12083">
        <v>-57.905399294565001</v>
      </c>
      <c r="D12083">
        <v>5.5046576829158003</v>
      </c>
      <c r="E12083">
        <f>ASIN(SQRT((SIN(RADIANS(PARAMETERS!$D$8-D12083)/2)*SIN(RADIANS(PARAMETERS!$D$8-D12083)/2))+(COS(RADIANS(D12083))*COS(RADIANS(PARAMETERS!$D$8))*SIN(RADIANS(PARAMETERS!$D$9-C12083)/2)*SIN(RADIANS(PARAMETERS!$D$9-C12083)/2))))*2*3958.756</f>
        <v>710.02211641998178</v>
      </c>
      <c r="F12083">
        <v>4.8335585594176997</v>
      </c>
      <c r="G12083">
        <v>10.670495986938</v>
      </c>
      <c r="H12083">
        <v>22.230331420898001</v>
      </c>
      <c r="I12083">
        <v>33.592197418212997</v>
      </c>
      <c r="J12083">
        <v>48.006519317627003</v>
      </c>
      <c r="K12083" s="6">
        <f>IFERROR(EXP(TREND(LN($F$1:$J$1),LN(F12083:J12083),LN(Calculations!$B$3))),0)</f>
        <v>2.8182345434541963E-4</v>
      </c>
    </row>
    <row r="12084" spans="1:11" x14ac:dyDescent="0.35">
      <c r="A12084">
        <v>12081</v>
      </c>
      <c r="B12084" t="str">
        <f t="shared" si="188"/>
        <v>6-57.5</v>
      </c>
      <c r="C12084">
        <v>-57.634077959663998</v>
      </c>
      <c r="D12084">
        <v>5.5046576829158003</v>
      </c>
      <c r="E12084">
        <f>ASIN(SQRT((SIN(RADIANS(PARAMETERS!$D$8-D12084)/2)*SIN(RADIANS(PARAMETERS!$D$8-D12084)/2))+(COS(RADIANS(D12084))*COS(RADIANS(PARAMETERS!$D$8))*SIN(RADIANS(PARAMETERS!$D$9-C12084)/2)*SIN(RADIANS(PARAMETERS!$D$9-C12084)/2))))*2*3958.756</f>
        <v>715.05350310465417</v>
      </c>
      <c r="F12084">
        <v>5.0772233009337997</v>
      </c>
      <c r="G12084">
        <v>11.032228469849001</v>
      </c>
      <c r="H12084">
        <v>22.756856918335</v>
      </c>
      <c r="I12084">
        <v>34.190864562987997</v>
      </c>
      <c r="J12084">
        <v>48.73168182373</v>
      </c>
      <c r="K12084" s="6">
        <f>IFERROR(EXP(TREND(LN($F$1:$J$1),LN(F12084:J12084),LN(Calculations!$B$3))),0)</f>
        <v>2.8010178446487456E-4</v>
      </c>
    </row>
    <row r="12085" spans="1:11" x14ac:dyDescent="0.35">
      <c r="A12085">
        <v>12082</v>
      </c>
      <c r="B12085" t="str">
        <f t="shared" si="188"/>
        <v>6-57.5</v>
      </c>
      <c r="C12085">
        <v>-57.362756624763001</v>
      </c>
      <c r="D12085">
        <v>5.5046576829158003</v>
      </c>
      <c r="E12085">
        <f>ASIN(SQRT((SIN(RADIANS(PARAMETERS!$D$8-D12085)/2)*SIN(RADIANS(PARAMETERS!$D$8-D12085)/2))+(COS(RADIANS(D12085))*COS(RADIANS(PARAMETERS!$D$8))*SIN(RADIANS(PARAMETERS!$D$9-C12085)/2)*SIN(RADIANS(PARAMETERS!$D$9-C12085)/2))))*2*3958.756</f>
        <v>720.52022295278482</v>
      </c>
      <c r="F12085">
        <v>5.3063955307006996</v>
      </c>
      <c r="G12085">
        <v>11.376209259033001</v>
      </c>
      <c r="H12085">
        <v>23.258531570435</v>
      </c>
      <c r="I12085">
        <v>34.769641876221002</v>
      </c>
      <c r="J12085">
        <v>49.43758392334</v>
      </c>
      <c r="K12085" s="6">
        <f>IFERROR(EXP(TREND(LN($F$1:$J$1),LN(F12085:J12085),LN(Calculations!$B$3))),0)</f>
        <v>2.7909101800970053E-4</v>
      </c>
    </row>
    <row r="12086" spans="1:11" x14ac:dyDescent="0.35">
      <c r="A12086">
        <v>12083</v>
      </c>
      <c r="B12086" t="str">
        <f t="shared" si="188"/>
        <v>6-57</v>
      </c>
      <c r="C12086">
        <v>-57.091435289861998</v>
      </c>
      <c r="D12086">
        <v>5.5046576829158003</v>
      </c>
      <c r="E12086">
        <f>ASIN(SQRT((SIN(RADIANS(PARAMETERS!$D$8-D12086)/2)*SIN(RADIANS(PARAMETERS!$D$8-D12086)/2))+(COS(RADIANS(D12086))*COS(RADIANS(PARAMETERS!$D$8))*SIN(RADIANS(PARAMETERS!$D$9-C12086)/2)*SIN(RADIANS(PARAMETERS!$D$9-C12086)/2))))*2*3958.756</f>
        <v>726.41244345624511</v>
      </c>
      <c r="F12086">
        <v>5.5117139816284002</v>
      </c>
      <c r="G12086">
        <v>11.692486763</v>
      </c>
      <c r="H12086">
        <v>23.721866607666001</v>
      </c>
      <c r="I12086">
        <v>35.326915740967003</v>
      </c>
      <c r="J12086">
        <v>50.125057220458999</v>
      </c>
      <c r="K12086" s="6">
        <f>IFERROR(EXP(TREND(LN($F$1:$J$1),LN(F12086:J12086),LN(Calculations!$B$3))),0)</f>
        <v>2.7906474250836424E-4</v>
      </c>
    </row>
    <row r="12087" spans="1:11" x14ac:dyDescent="0.35">
      <c r="A12087">
        <v>12084</v>
      </c>
      <c r="B12087" t="str">
        <f t="shared" si="188"/>
        <v>6-57</v>
      </c>
      <c r="C12087">
        <v>-56.820113954961002</v>
      </c>
      <c r="D12087">
        <v>5.5046576829158003</v>
      </c>
      <c r="E12087">
        <f>ASIN(SQRT((SIN(RADIANS(PARAMETERS!$D$8-D12087)/2)*SIN(RADIANS(PARAMETERS!$D$8-D12087)/2))+(COS(RADIANS(D12087))*COS(RADIANS(PARAMETERS!$D$8))*SIN(RADIANS(PARAMETERS!$D$9-C12087)/2)*SIN(RADIANS(PARAMETERS!$D$9-C12087)/2))))*2*3958.756</f>
        <v>732.7198951968345</v>
      </c>
      <c r="F12087">
        <v>5.6894445419312003</v>
      </c>
      <c r="G12087">
        <v>11.978189468384</v>
      </c>
      <c r="H12087">
        <v>24.14457321167</v>
      </c>
      <c r="I12087">
        <v>35.860694885253999</v>
      </c>
      <c r="J12087">
        <v>50.79235458374</v>
      </c>
      <c r="K12087" s="6">
        <f>IFERROR(EXP(TREND(LN($F$1:$J$1),LN(F12087:J12087),LN(Calculations!$B$3))),0)</f>
        <v>2.8005949083881169E-4</v>
      </c>
    </row>
    <row r="12088" spans="1:11" x14ac:dyDescent="0.35">
      <c r="A12088">
        <v>12085</v>
      </c>
      <c r="B12088" t="str">
        <f t="shared" si="188"/>
        <v>6-61.5</v>
      </c>
      <c r="C12088">
        <v>-61.432576648276999</v>
      </c>
      <c r="D12088">
        <v>5.7759790178168</v>
      </c>
      <c r="E12088">
        <f>ASIN(SQRT((SIN(RADIANS(PARAMETERS!$D$8-D12088)/2)*SIN(RADIANS(PARAMETERS!$D$8-D12088)/2))+(COS(RADIANS(D12088))*COS(RADIANS(PARAMETERS!$D$8))*SIN(RADIANS(PARAMETERS!$D$9-C12088)/2)*SIN(RADIANS(PARAMETERS!$D$9-C12088)/2))))*2*3958.756</f>
        <v>668.76942588606505</v>
      </c>
      <c r="F12088">
        <v>3.3330590724945002</v>
      </c>
      <c r="G12088">
        <v>8.1263647079468004</v>
      </c>
      <c r="H12088">
        <v>18.300912857056002</v>
      </c>
      <c r="I12088">
        <v>29.140068054198998</v>
      </c>
      <c r="J12088">
        <v>42.468559265137003</v>
      </c>
      <c r="K12088" s="6">
        <f>IFERROR(EXP(TREND(LN($F$1:$J$1),LN(F12088:J12088),LN(Calculations!$B$3))),0)</f>
        <v>2.8748226933908915E-4</v>
      </c>
    </row>
    <row r="12089" spans="1:11" x14ac:dyDescent="0.35">
      <c r="A12089">
        <v>12086</v>
      </c>
      <c r="B12089" t="str">
        <f t="shared" si="188"/>
        <v>6-61</v>
      </c>
      <c r="C12089">
        <v>-61.161255313376003</v>
      </c>
      <c r="D12089">
        <v>5.7759790178168</v>
      </c>
      <c r="E12089">
        <f>ASIN(SQRT((SIN(RADIANS(PARAMETERS!$D$8-D12089)/2)*SIN(RADIANS(PARAMETERS!$D$8-D12089)/2))+(COS(RADIANS(D12089))*COS(RADIANS(PARAMETERS!$D$8))*SIN(RADIANS(PARAMETERS!$D$9-C12089)/2)*SIN(RADIANS(PARAMETERS!$D$9-C12089)/2))))*2*3958.756</f>
        <v>667.54213900686159</v>
      </c>
      <c r="F12089">
        <v>3.5155582427979</v>
      </c>
      <c r="G12089">
        <v>8.4574842453003001</v>
      </c>
      <c r="H12089">
        <v>18.875457763671999</v>
      </c>
      <c r="I12089">
        <v>29.82014465332</v>
      </c>
      <c r="J12089">
        <v>43.26696395874</v>
      </c>
      <c r="K12089" s="6">
        <f>IFERROR(EXP(TREND(LN($F$1:$J$1),LN(F12089:J12089),LN(Calculations!$B$3))),0)</f>
        <v>2.8795720930396092E-4</v>
      </c>
    </row>
    <row r="12090" spans="1:11" x14ac:dyDescent="0.35">
      <c r="A12090">
        <v>12087</v>
      </c>
      <c r="B12090" t="str">
        <f t="shared" si="188"/>
        <v>6-61</v>
      </c>
      <c r="C12090">
        <v>-60.889933978475</v>
      </c>
      <c r="D12090">
        <v>5.7759790178168</v>
      </c>
      <c r="E12090">
        <f>ASIN(SQRT((SIN(RADIANS(PARAMETERS!$D$8-D12090)/2)*SIN(RADIANS(PARAMETERS!$D$8-D12090)/2))+(COS(RADIANS(D12090))*COS(RADIANS(PARAMETERS!$D$8))*SIN(RADIANS(PARAMETERS!$D$9-C12090)/2)*SIN(RADIANS(PARAMETERS!$D$9-C12090)/2))))*2*3958.756</f>
        <v>666.82064547206903</v>
      </c>
      <c r="F12090">
        <v>3.7046680450439</v>
      </c>
      <c r="G12090">
        <v>8.7914514541625994</v>
      </c>
      <c r="H12090">
        <v>19.451393127441001</v>
      </c>
      <c r="I12090">
        <v>30.492473602295</v>
      </c>
      <c r="J12090">
        <v>44.068069458007997</v>
      </c>
      <c r="K12090" s="6">
        <f>IFERROR(EXP(TREND(LN($F$1:$J$1),LN(F12090:J12090),LN(Calculations!$B$3))),0)</f>
        <v>2.883276262059693E-4</v>
      </c>
    </row>
    <row r="12091" spans="1:11" x14ac:dyDescent="0.35">
      <c r="A12091">
        <v>12088</v>
      </c>
      <c r="B12091" t="str">
        <f t="shared" si="188"/>
        <v>6-60.5</v>
      </c>
      <c r="C12091">
        <v>-60.618612643573996</v>
      </c>
      <c r="D12091">
        <v>5.7759790178168</v>
      </c>
      <c r="E12091">
        <f>ASIN(SQRT((SIN(RADIANS(PARAMETERS!$D$8-D12091)/2)*SIN(RADIANS(PARAMETERS!$D$8-D12091)/2))+(COS(RADIANS(D12091))*COS(RADIANS(PARAMETERS!$D$8))*SIN(RADIANS(PARAMETERS!$D$9-C12091)/2)*SIN(RADIANS(PARAMETERS!$D$9-C12091)/2))))*2*3958.756</f>
        <v>666.60658816079354</v>
      </c>
      <c r="F12091">
        <v>3.9109847545624001</v>
      </c>
      <c r="G12091">
        <v>9.1505680084228995</v>
      </c>
      <c r="H12091">
        <v>20.051261901855</v>
      </c>
      <c r="I12091">
        <v>31.173376083373999</v>
      </c>
      <c r="J12091">
        <v>44.876178741455</v>
      </c>
      <c r="K12091" s="6">
        <f>IFERROR(EXP(TREND(LN($F$1:$J$1),LN(F12091:J12091),LN(Calculations!$B$3))),0)</f>
        <v>2.8821103408277634E-4</v>
      </c>
    </row>
    <row r="12092" spans="1:11" x14ac:dyDescent="0.35">
      <c r="A12092">
        <v>12089</v>
      </c>
      <c r="B12092" t="str">
        <f t="shared" si="188"/>
        <v>6-60.5</v>
      </c>
      <c r="C12092">
        <v>-60.347291308673</v>
      </c>
      <c r="D12092">
        <v>5.7759790178168</v>
      </c>
      <c r="E12092">
        <f>ASIN(SQRT((SIN(RADIANS(PARAMETERS!$D$8-D12092)/2)*SIN(RADIANS(PARAMETERS!$D$8-D12092)/2))+(COS(RADIANS(D12092))*COS(RADIANS(PARAMETERS!$D$8))*SIN(RADIANS(PARAMETERS!$D$9-C12092)/2)*SIN(RADIANS(PARAMETERS!$D$9-C12092)/2))))*2*3958.756</f>
        <v>666.90045585954419</v>
      </c>
      <c r="F12092">
        <v>4.1414422988892001</v>
      </c>
      <c r="G12092">
        <v>9.5521507263184002</v>
      </c>
      <c r="H12092">
        <v>20.699752807616999</v>
      </c>
      <c r="I12092">
        <v>31.919404983521002</v>
      </c>
      <c r="J12092">
        <v>45.773235321045</v>
      </c>
      <c r="K12092" s="6">
        <f>IFERROR(EXP(TREND(LN($F$1:$J$1),LN(F12092:J12092),LN(Calculations!$B$3))),0)</f>
        <v>2.8825288486873267E-4</v>
      </c>
    </row>
    <row r="12093" spans="1:11" x14ac:dyDescent="0.35">
      <c r="A12093">
        <v>12090</v>
      </c>
      <c r="B12093" t="str">
        <f t="shared" si="188"/>
        <v>6-60</v>
      </c>
      <c r="C12093">
        <v>-60.075969973771997</v>
      </c>
      <c r="D12093">
        <v>5.7759790178168</v>
      </c>
      <c r="E12093">
        <f>ASIN(SQRT((SIN(RADIANS(PARAMETERS!$D$8-D12093)/2)*SIN(RADIANS(PARAMETERS!$D$8-D12093)/2))+(COS(RADIANS(D12093))*COS(RADIANS(PARAMETERS!$D$8))*SIN(RADIANS(PARAMETERS!$D$9-C12093)/2)*SIN(RADIANS(PARAMETERS!$D$9-C12093)/2))))*2*3958.756</f>
        <v>667.70157770008404</v>
      </c>
      <c r="F12093">
        <v>4.3976593017578001</v>
      </c>
      <c r="G12093">
        <v>10.003499031066999</v>
      </c>
      <c r="H12093">
        <v>21.419553756713999</v>
      </c>
      <c r="I12093">
        <v>32.774993896483998</v>
      </c>
      <c r="J12093">
        <v>46.823623657227003</v>
      </c>
      <c r="K12093" s="6">
        <f>IFERROR(EXP(TREND(LN($F$1:$J$1),LN(F12093:J12093),LN(Calculations!$B$3))),0)</f>
        <v>2.8926272509178965E-4</v>
      </c>
    </row>
    <row r="12094" spans="1:11" x14ac:dyDescent="0.35">
      <c r="A12094">
        <v>12091</v>
      </c>
      <c r="B12094" t="str">
        <f t="shared" si="188"/>
        <v>6-60</v>
      </c>
      <c r="C12094">
        <v>-59.804648638871001</v>
      </c>
      <c r="D12094">
        <v>5.7759790178168</v>
      </c>
      <c r="E12094">
        <f>ASIN(SQRT((SIN(RADIANS(PARAMETERS!$D$8-D12094)/2)*SIN(RADIANS(PARAMETERS!$D$8-D12094)/2))+(COS(RADIANS(D12094))*COS(RADIANS(PARAMETERS!$D$8))*SIN(RADIANS(PARAMETERS!$D$9-C12094)/2)*SIN(RADIANS(PARAMETERS!$D$9-C12094)/2))))*2*3958.756</f>
        <v>669.00813079055172</v>
      </c>
      <c r="F12094">
        <v>4.6748189926146999</v>
      </c>
      <c r="G12094">
        <v>10.497127532959</v>
      </c>
      <c r="H12094">
        <v>22.20521736145</v>
      </c>
      <c r="I12094">
        <v>33.728569030762003</v>
      </c>
      <c r="J12094">
        <v>47.999824523926002</v>
      </c>
      <c r="K12094" s="6">
        <f>IFERROR(EXP(TREND(LN($F$1:$J$1),LN(F12094:J12094),LN(Calculations!$B$3))),0)</f>
        <v>2.9133975806876997E-4</v>
      </c>
    </row>
    <row r="12095" spans="1:11" x14ac:dyDescent="0.35">
      <c r="A12095">
        <v>12092</v>
      </c>
      <c r="B12095" t="str">
        <f t="shared" si="188"/>
        <v>6-59.5</v>
      </c>
      <c r="C12095">
        <v>-59.533327303969998</v>
      </c>
      <c r="D12095">
        <v>5.7759790178168</v>
      </c>
      <c r="E12095">
        <f>ASIN(SQRT((SIN(RADIANS(PARAMETERS!$D$8-D12095)/2)*SIN(RADIANS(PARAMETERS!$D$8-D12095)/2))+(COS(RADIANS(D12095))*COS(RADIANS(PARAMETERS!$D$8))*SIN(RADIANS(PARAMETERS!$D$9-C12095)/2)*SIN(RADIANS(PARAMETERS!$D$9-C12095)/2))))*2*3958.756</f>
        <v>670.81716083823551</v>
      </c>
      <c r="F12095">
        <v>4.9728279113770002</v>
      </c>
      <c r="G12095">
        <v>11.030448913574</v>
      </c>
      <c r="H12095">
        <v>23.050010681151999</v>
      </c>
      <c r="I12095">
        <v>34.764198303222997</v>
      </c>
      <c r="J12095">
        <v>49.279438018798999</v>
      </c>
      <c r="K12095" s="6">
        <f>IFERROR(EXP(TREND(LN($F$1:$J$1),LN(F12095:J12095),LN(Calculations!$B$3))),0)</f>
        <v>2.9427044150217175E-4</v>
      </c>
    </row>
    <row r="12096" spans="1:11" x14ac:dyDescent="0.35">
      <c r="A12096">
        <v>12093</v>
      </c>
      <c r="B12096" t="str">
        <f t="shared" si="188"/>
        <v>6-59.5</v>
      </c>
      <c r="C12096">
        <v>-59.262005969069001</v>
      </c>
      <c r="D12096">
        <v>5.7759790178168</v>
      </c>
      <c r="E12096">
        <f>ASIN(SQRT((SIN(RADIANS(PARAMETERS!$D$8-D12096)/2)*SIN(RADIANS(PARAMETERS!$D$8-D12096)/2))+(COS(RADIANS(D12096))*COS(RADIANS(PARAMETERS!$D$8))*SIN(RADIANS(PARAMETERS!$D$9-C12096)/2)*SIN(RADIANS(PARAMETERS!$D$9-C12096)/2))))*2*3958.756</f>
        <v>673.12461522324099</v>
      </c>
      <c r="F12096">
        <v>5.2903652191162003</v>
      </c>
      <c r="G12096">
        <v>11.604198455811</v>
      </c>
      <c r="H12096">
        <v>23.944328308105</v>
      </c>
      <c r="I12096">
        <v>35.87272644043</v>
      </c>
      <c r="J12096">
        <v>50.652309417725</v>
      </c>
      <c r="K12096" s="6">
        <f>IFERROR(EXP(TREND(LN($F$1:$J$1),LN(F12096:J12096),LN(Calculations!$B$3))),0)</f>
        <v>2.9799080031213876E-4</v>
      </c>
    </row>
    <row r="12097" spans="1:11" x14ac:dyDescent="0.35">
      <c r="A12097">
        <v>12094</v>
      </c>
      <c r="B12097" t="str">
        <f t="shared" si="188"/>
        <v>6-59</v>
      </c>
      <c r="C12097">
        <v>-58.990684634167998</v>
      </c>
      <c r="D12097">
        <v>5.7759790178168</v>
      </c>
      <c r="E12097">
        <f>ASIN(SQRT((SIN(RADIANS(PARAMETERS!$D$8-D12097)/2)*SIN(RADIANS(PARAMETERS!$D$8-D12097)/2))+(COS(RADIANS(D12097))*COS(RADIANS(PARAMETERS!$D$8))*SIN(RADIANS(PARAMETERS!$D$9-C12097)/2)*SIN(RADIANS(PARAMETERS!$D$9-C12097)/2))))*2*3958.756</f>
        <v>675.92538766848691</v>
      </c>
      <c r="F12097">
        <v>5.6161570549011</v>
      </c>
      <c r="G12097">
        <v>12.18378162384</v>
      </c>
      <c r="H12097">
        <v>24.834774017333999</v>
      </c>
      <c r="I12097">
        <v>36.980125427246001</v>
      </c>
      <c r="J12097">
        <v>52.022647857666001</v>
      </c>
      <c r="K12097" s="6">
        <f>IFERROR(EXP(TREND(LN($F$1:$J$1),LN(F12097:J12097),LN(Calculations!$B$3))),0)</f>
        <v>3.0177571767188893E-4</v>
      </c>
    </row>
    <row r="12098" spans="1:11" x14ac:dyDescent="0.35">
      <c r="A12098">
        <v>12095</v>
      </c>
      <c r="B12098" t="str">
        <f t="shared" si="188"/>
        <v>6-58.5</v>
      </c>
      <c r="C12098">
        <v>-58.719363299267002</v>
      </c>
      <c r="D12098">
        <v>5.7759790178168</v>
      </c>
      <c r="E12098">
        <f>ASIN(SQRT((SIN(RADIANS(PARAMETERS!$D$8-D12098)/2)*SIN(RADIANS(PARAMETERS!$D$8-D12098)/2))+(COS(RADIANS(D12098))*COS(RADIANS(PARAMETERS!$D$8))*SIN(RADIANS(PARAMETERS!$D$9-C12098)/2)*SIN(RADIANS(PARAMETERS!$D$9-C12098)/2))))*2*3958.756</f>
        <v>679.21337337688385</v>
      </c>
      <c r="F12098">
        <v>5.9436273574829004</v>
      </c>
      <c r="G12098">
        <v>12.750127792358001</v>
      </c>
      <c r="H12098">
        <v>25.684694290161001</v>
      </c>
      <c r="I12098">
        <v>38.023750305176002</v>
      </c>
      <c r="J12098">
        <v>53.313949584961001</v>
      </c>
      <c r="K12098" s="6">
        <f>IFERROR(EXP(TREND(LN($F$1:$J$1),LN(F12098:J12098),LN(Calculations!$B$3))),0)</f>
        <v>3.0488827547640608E-4</v>
      </c>
    </row>
    <row r="12099" spans="1:11" x14ac:dyDescent="0.35">
      <c r="A12099">
        <v>12096</v>
      </c>
      <c r="B12099" t="str">
        <f t="shared" si="188"/>
        <v>6-58.5</v>
      </c>
      <c r="C12099">
        <v>-58.448041964365999</v>
      </c>
      <c r="D12099">
        <v>5.7759790178168</v>
      </c>
      <c r="E12099">
        <f>ASIN(SQRT((SIN(RADIANS(PARAMETERS!$D$8-D12099)/2)*SIN(RADIANS(PARAMETERS!$D$8-D12099)/2))+(COS(RADIANS(D12099))*COS(RADIANS(PARAMETERS!$D$8))*SIN(RADIANS(PARAMETERS!$D$9-C12099)/2)*SIN(RADIANS(PARAMETERS!$D$9-C12099)/2))))*2*3958.756</f>
        <v>682.98153328240073</v>
      </c>
      <c r="F12099">
        <v>6.2711043357848997</v>
      </c>
      <c r="G12099">
        <v>13.297964096069</v>
      </c>
      <c r="H12099">
        <v>26.476848602295</v>
      </c>
      <c r="I12099">
        <v>38.981025695801002</v>
      </c>
      <c r="J12099">
        <v>54.495971679687997</v>
      </c>
      <c r="K12099" s="6">
        <f>IFERROR(EXP(TREND(LN($F$1:$J$1),LN(F12099:J12099),LN(Calculations!$B$3))),0)</f>
        <v>3.0696395340638324E-4</v>
      </c>
    </row>
    <row r="12100" spans="1:11" x14ac:dyDescent="0.35">
      <c r="A12100">
        <v>12097</v>
      </c>
      <c r="B12100" t="str">
        <f t="shared" si="188"/>
        <v>6-58</v>
      </c>
      <c r="C12100">
        <v>-58.176720629465002</v>
      </c>
      <c r="D12100">
        <v>5.7759790178168</v>
      </c>
      <c r="E12100">
        <f>ASIN(SQRT((SIN(RADIANS(PARAMETERS!$D$8-D12100)/2)*SIN(RADIANS(PARAMETERS!$D$8-D12100)/2))+(COS(RADIANS(D12100))*COS(RADIANS(PARAMETERS!$D$8))*SIN(RADIANS(PARAMETERS!$D$9-C12100)/2)*SIN(RADIANS(PARAMETERS!$D$9-C12100)/2))))*2*3958.756</f>
        <v>687.22196589562316</v>
      </c>
      <c r="F12100">
        <v>6.5920143127440998</v>
      </c>
      <c r="G12100">
        <v>13.814772605896</v>
      </c>
      <c r="H12100">
        <v>27.190269470215</v>
      </c>
      <c r="I12100">
        <v>39.815258026122997</v>
      </c>
      <c r="J12100">
        <v>55.514190673827997</v>
      </c>
      <c r="K12100" s="6">
        <f>IFERROR(EXP(TREND(LN($F$1:$J$1),LN(F12100:J12100),LN(Calculations!$B$3))),0)</f>
        <v>3.0761657516666693E-4</v>
      </c>
    </row>
    <row r="12101" spans="1:11" x14ac:dyDescent="0.35">
      <c r="A12101">
        <v>12098</v>
      </c>
      <c r="B12101" t="str">
        <f t="shared" ref="B12101:B12164" si="189">MROUND(D12101,1)&amp;MROUND(C12101,-0.5)</f>
        <v>6-58</v>
      </c>
      <c r="C12101">
        <v>-57.905399294565001</v>
      </c>
      <c r="D12101">
        <v>5.7759790178168</v>
      </c>
      <c r="E12101">
        <f>ASIN(SQRT((SIN(RADIANS(PARAMETERS!$D$8-D12101)/2)*SIN(RADIANS(PARAMETERS!$D$8-D12101)/2))+(COS(RADIANS(D12101))*COS(RADIANS(PARAMETERS!$D$8))*SIN(RADIANS(PARAMETERS!$D$9-C12101)/2)*SIN(RADIANS(PARAMETERS!$D$9-C12101)/2))))*2*3958.756</f>
        <v>691.92598512029099</v>
      </c>
      <c r="F12101">
        <v>6.90132188797</v>
      </c>
      <c r="G12101">
        <v>14.303112030029</v>
      </c>
      <c r="H12101">
        <v>27.841938018798999</v>
      </c>
      <c r="I12101">
        <v>40.562648773192997</v>
      </c>
      <c r="J12101">
        <v>56.411121368407997</v>
      </c>
      <c r="K12101" s="6">
        <f>IFERROR(EXP(TREND(LN($F$1:$J$1),LN(F12101:J12101),LN(Calculations!$B$3))),0)</f>
        <v>3.0758729653880562E-4</v>
      </c>
    </row>
    <row r="12102" spans="1:11" x14ac:dyDescent="0.35">
      <c r="A12102">
        <v>12099</v>
      </c>
      <c r="B12102" t="str">
        <f t="shared" si="189"/>
        <v>6-57.5</v>
      </c>
      <c r="C12102">
        <v>-57.634077959663998</v>
      </c>
      <c r="D12102">
        <v>5.7759790178168</v>
      </c>
      <c r="E12102">
        <f>ASIN(SQRT((SIN(RADIANS(PARAMETERS!$D$8-D12102)/2)*SIN(RADIANS(PARAMETERS!$D$8-D12102)/2))+(COS(RADIANS(D12102))*COS(RADIANS(PARAMETERS!$D$8))*SIN(RADIANS(PARAMETERS!$D$9-C12102)/2)*SIN(RADIANS(PARAMETERS!$D$9-C12102)/2))))*2*3958.756</f>
        <v>697.08420237539451</v>
      </c>
      <c r="F12102">
        <v>7.1972188949584996</v>
      </c>
      <c r="G12102">
        <v>14.765129089355</v>
      </c>
      <c r="H12102">
        <v>28.439636230468999</v>
      </c>
      <c r="I12102">
        <v>41.23796081543</v>
      </c>
      <c r="J12102">
        <v>57.208641052246001</v>
      </c>
      <c r="K12102" s="6">
        <f>IFERROR(EXP(TREND(LN($F$1:$J$1),LN(F12102:J12102),LN(Calculations!$B$3))),0)</f>
        <v>3.071502386130383E-4</v>
      </c>
    </row>
    <row r="12103" spans="1:11" x14ac:dyDescent="0.35">
      <c r="A12103">
        <v>12100</v>
      </c>
      <c r="B12103" t="str">
        <f t="shared" si="189"/>
        <v>6-57.5</v>
      </c>
      <c r="C12103">
        <v>-57.362756624763001</v>
      </c>
      <c r="D12103">
        <v>5.7759790178168</v>
      </c>
      <c r="E12103">
        <f>ASIN(SQRT((SIN(RADIANS(PARAMETERS!$D$8-D12103)/2)*SIN(RADIANS(PARAMETERS!$D$8-D12103)/2))+(COS(RADIANS(D12103))*COS(RADIANS(PARAMETERS!$D$8))*SIN(RADIANS(PARAMETERS!$D$9-C12103)/2)*SIN(RADIANS(PARAMETERS!$D$9-C12103)/2))))*2*3958.756</f>
        <v>702.68661137376614</v>
      </c>
      <c r="F12103">
        <v>7.4732518196106001</v>
      </c>
      <c r="G12103">
        <v>15.196293830871999</v>
      </c>
      <c r="H12103">
        <v>29.002277374268001</v>
      </c>
      <c r="I12103">
        <v>41.881267547607003</v>
      </c>
      <c r="J12103">
        <v>57.978107452392997</v>
      </c>
      <c r="K12103" s="6">
        <f>IFERROR(EXP(TREND(LN($F$1:$J$1),LN(F12103:J12103),LN(Calculations!$B$3))),0)</f>
        <v>3.0726877797296152E-4</v>
      </c>
    </row>
    <row r="12104" spans="1:11" x14ac:dyDescent="0.35">
      <c r="A12104">
        <v>12101</v>
      </c>
      <c r="B12104" t="str">
        <f t="shared" si="189"/>
        <v>6-57</v>
      </c>
      <c r="C12104">
        <v>-57.091435289861998</v>
      </c>
      <c r="D12104">
        <v>5.7759790178168</v>
      </c>
      <c r="E12104">
        <f>ASIN(SQRT((SIN(RADIANS(PARAMETERS!$D$8-D12104)/2)*SIN(RADIANS(PARAMETERS!$D$8-D12104)/2))+(COS(RADIANS(D12104))*COS(RADIANS(PARAMETERS!$D$8))*SIN(RADIANS(PARAMETERS!$D$9-C12104)/2)*SIN(RADIANS(PARAMETERS!$D$9-C12104)/2))))*2*3958.756</f>
        <v>708.722673977966</v>
      </c>
      <c r="F12104">
        <v>7.7178382873534996</v>
      </c>
      <c r="G12104">
        <v>15.582720756531</v>
      </c>
      <c r="H12104">
        <v>29.511631011963001</v>
      </c>
      <c r="I12104">
        <v>42.483665466308999</v>
      </c>
      <c r="J12104">
        <v>58.706272125243999</v>
      </c>
      <c r="K12104" s="6">
        <f>IFERROR(EXP(TREND(LN($F$1:$J$1),LN(F12104:J12104),LN(Calculations!$B$3))),0)</f>
        <v>3.0809604967719329E-4</v>
      </c>
    </row>
    <row r="12105" spans="1:11" x14ac:dyDescent="0.35">
      <c r="A12105">
        <v>12102</v>
      </c>
      <c r="B12105" t="str">
        <f t="shared" si="189"/>
        <v>6-57</v>
      </c>
      <c r="C12105">
        <v>-56.820113954961002</v>
      </c>
      <c r="D12105">
        <v>5.7759790178168</v>
      </c>
      <c r="E12105">
        <f>ASIN(SQRT((SIN(RADIANS(PARAMETERS!$D$8-D12105)/2)*SIN(RADIANS(PARAMETERS!$D$8-D12105)/2))+(COS(RADIANS(D12105))*COS(RADIANS(PARAMETERS!$D$8))*SIN(RADIANS(PARAMETERS!$D$9-C12105)/2)*SIN(RADIANS(PARAMETERS!$D$9-C12105)/2))))*2*3958.756</f>
        <v>715.181405667077</v>
      </c>
      <c r="F12105">
        <v>7.9262161254882999</v>
      </c>
      <c r="G12105">
        <v>15.919939041138001</v>
      </c>
      <c r="H12105">
        <v>29.964412689208999</v>
      </c>
      <c r="I12105">
        <v>43.041641235352003</v>
      </c>
      <c r="J12105">
        <v>59.387149810791001</v>
      </c>
      <c r="K12105" s="6">
        <f>IFERROR(EXP(TREND(LN($F$1:$J$1),LN(F12105:J12105),LN(Calculations!$B$3))),0)</f>
        <v>3.0966127928176858E-4</v>
      </c>
    </row>
    <row r="12106" spans="1:11" x14ac:dyDescent="0.35">
      <c r="A12106">
        <v>12103</v>
      </c>
      <c r="B12106" t="str">
        <f t="shared" si="189"/>
        <v>6-61.5</v>
      </c>
      <c r="C12106">
        <v>-61.432576648276999</v>
      </c>
      <c r="D12106">
        <v>6.0473003527177003</v>
      </c>
      <c r="E12106">
        <f>ASIN(SQRT((SIN(RADIANS(PARAMETERS!$D$8-D12106)/2)*SIN(RADIANS(PARAMETERS!$D$8-D12106)/2))+(COS(RADIANS(D12106))*COS(RADIANS(PARAMETERS!$D$8))*SIN(RADIANS(PARAMETERS!$D$9-C12106)/2)*SIN(RADIANS(PARAMETERS!$D$9-C12106)/2))))*2*3958.756</f>
        <v>650.08367717656017</v>
      </c>
      <c r="F12106">
        <v>4.9731683731079004</v>
      </c>
      <c r="G12106">
        <v>10.889398574829</v>
      </c>
      <c r="H12106">
        <v>23.186540603638001</v>
      </c>
      <c r="I12106">
        <v>35.289836883545</v>
      </c>
      <c r="J12106">
        <v>49.985305786132997</v>
      </c>
      <c r="K12106" s="6">
        <f>IFERROR(EXP(TREND(LN($F$1:$J$1),LN(F12106:J12106),LN(Calculations!$B$3))),0)</f>
        <v>3.0274472807813215E-4</v>
      </c>
    </row>
    <row r="12107" spans="1:11" x14ac:dyDescent="0.35">
      <c r="A12107">
        <v>12104</v>
      </c>
      <c r="B12107" t="str">
        <f t="shared" si="189"/>
        <v>6-61</v>
      </c>
      <c r="C12107">
        <v>-61.161255313376003</v>
      </c>
      <c r="D12107">
        <v>6.0473003527177003</v>
      </c>
      <c r="E12107">
        <f>ASIN(SQRT((SIN(RADIANS(PARAMETERS!$D$8-D12107)/2)*SIN(RADIANS(PARAMETERS!$D$8-D12107)/2))+(COS(RADIANS(D12107))*COS(RADIANS(PARAMETERS!$D$8))*SIN(RADIANS(PARAMETERS!$D$9-C12107)/2)*SIN(RADIANS(PARAMETERS!$D$9-C12107)/2))))*2*3958.756</f>
        <v>648.8219971563401</v>
      </c>
      <c r="F12107">
        <v>5.2138295173645002</v>
      </c>
      <c r="G12107">
        <v>11.314756393433001</v>
      </c>
      <c r="H12107">
        <v>23.858753204346002</v>
      </c>
      <c r="I12107">
        <v>36.071399688721002</v>
      </c>
      <c r="J12107">
        <v>50.89253616333</v>
      </c>
      <c r="K12107" s="6">
        <f>IFERROR(EXP(TREND(LN($F$1:$J$1),LN(F12107:J12107),LN(Calculations!$B$3))),0)</f>
        <v>3.0433895875311902E-4</v>
      </c>
    </row>
    <row r="12108" spans="1:11" x14ac:dyDescent="0.35">
      <c r="A12108">
        <v>12105</v>
      </c>
      <c r="B12108" t="str">
        <f t="shared" si="189"/>
        <v>6-61</v>
      </c>
      <c r="C12108">
        <v>-60.889933978475</v>
      </c>
      <c r="D12108">
        <v>6.0473003527177003</v>
      </c>
      <c r="E12108">
        <f>ASIN(SQRT((SIN(RADIANS(PARAMETERS!$D$8-D12108)/2)*SIN(RADIANS(PARAMETERS!$D$8-D12108)/2))+(COS(RADIANS(D12108))*COS(RADIANS(PARAMETERS!$D$8))*SIN(RADIANS(PARAMETERS!$D$9-C12108)/2)*SIN(RADIANS(PARAMETERS!$D$9-C12108)/2))))*2*3958.756</f>
        <v>648.08022221486203</v>
      </c>
      <c r="F12108">
        <v>5.4653139114379998</v>
      </c>
      <c r="G12108">
        <v>11.757286071776999</v>
      </c>
      <c r="H12108">
        <v>24.534940719603998</v>
      </c>
      <c r="I12108">
        <v>36.854461669922003</v>
      </c>
      <c r="J12108">
        <v>51.810237884521001</v>
      </c>
      <c r="K12108" s="6">
        <f>IFERROR(EXP(TREND(LN($F$1:$J$1),LN(F12108:J12108),LN(Calculations!$B$3))),0)</f>
        <v>3.0578031802608584E-4</v>
      </c>
    </row>
    <row r="12109" spans="1:11" x14ac:dyDescent="0.35">
      <c r="A12109">
        <v>12106</v>
      </c>
      <c r="B12109" t="str">
        <f t="shared" si="189"/>
        <v>6-60.5</v>
      </c>
      <c r="C12109">
        <v>-60.618612643573996</v>
      </c>
      <c r="D12109">
        <v>6.0473003527177003</v>
      </c>
      <c r="E12109">
        <f>ASIN(SQRT((SIN(RADIANS(PARAMETERS!$D$8-D12109)/2)*SIN(RADIANS(PARAMETERS!$D$8-D12109)/2))+(COS(RADIANS(D12109))*COS(RADIANS(PARAMETERS!$D$8))*SIN(RADIANS(PARAMETERS!$D$9-C12109)/2)*SIN(RADIANS(PARAMETERS!$D$9-C12109)/2))))*2*3958.756</f>
        <v>647.86013875733613</v>
      </c>
      <c r="F12109">
        <v>5.7374596595764</v>
      </c>
      <c r="G12109">
        <v>12.238305091858001</v>
      </c>
      <c r="H12109">
        <v>25.234718322753999</v>
      </c>
      <c r="I12109">
        <v>37.652576446532997</v>
      </c>
      <c r="J12109">
        <v>52.742118835448998</v>
      </c>
      <c r="K12109" s="6">
        <f>IFERROR(EXP(TREND(LN($F$1:$J$1),LN(F12109:J12109),LN(Calculations!$B$3))),0)</f>
        <v>3.0683063810826313E-4</v>
      </c>
    </row>
    <row r="12110" spans="1:11" x14ac:dyDescent="0.35">
      <c r="A12110">
        <v>12107</v>
      </c>
      <c r="B12110" t="str">
        <f t="shared" si="189"/>
        <v>6-60.5</v>
      </c>
      <c r="C12110">
        <v>-60.347291308673</v>
      </c>
      <c r="D12110">
        <v>6.0473003527177003</v>
      </c>
      <c r="E12110">
        <f>ASIN(SQRT((SIN(RADIANS(PARAMETERS!$D$8-D12110)/2)*SIN(RADIANS(PARAMETERS!$D$8-D12110)/2))+(COS(RADIANS(D12110))*COS(RADIANS(PARAMETERS!$D$8))*SIN(RADIANS(PARAMETERS!$D$9-C12110)/2)*SIN(RADIANS(PARAMETERS!$D$9-C12110)/2))))*2*3958.756</f>
        <v>648.162278379383</v>
      </c>
      <c r="F12110">
        <v>6.0371665954590004</v>
      </c>
      <c r="G12110">
        <v>12.776505470276</v>
      </c>
      <c r="H12110">
        <v>25.988245010376001</v>
      </c>
      <c r="I12110">
        <v>38.523036956787003</v>
      </c>
      <c r="J12110">
        <v>53.773902893066001</v>
      </c>
      <c r="K12110" s="6">
        <f>IFERROR(EXP(TREND(LN($F$1:$J$1),LN(F12110:J12110),LN(Calculations!$B$3))),0)</f>
        <v>3.0824514350585267E-4</v>
      </c>
    </row>
    <row r="12111" spans="1:11" x14ac:dyDescent="0.35">
      <c r="A12111">
        <v>12108</v>
      </c>
      <c r="B12111" t="str">
        <f t="shared" si="189"/>
        <v>6-60</v>
      </c>
      <c r="C12111">
        <v>-60.075969973771997</v>
      </c>
      <c r="D12111">
        <v>6.0473003527177003</v>
      </c>
      <c r="E12111">
        <f>ASIN(SQRT((SIN(RADIANS(PARAMETERS!$D$8-D12111)/2)*SIN(RADIANS(PARAMETERS!$D$8-D12111)/2))+(COS(RADIANS(D12111))*COS(RADIANS(PARAMETERS!$D$8))*SIN(RADIANS(PARAMETERS!$D$9-C12111)/2)*SIN(RADIANS(PARAMETERS!$D$9-C12111)/2))))*2*3958.756</f>
        <v>648.98591146909177</v>
      </c>
      <c r="F12111">
        <v>6.3663301467895996</v>
      </c>
      <c r="G12111">
        <v>13.381662368774</v>
      </c>
      <c r="H12111">
        <v>26.81932258606</v>
      </c>
      <c r="I12111">
        <v>39.511150360107003</v>
      </c>
      <c r="J12111">
        <v>54.972290039062997</v>
      </c>
      <c r="K12111" s="6">
        <f>IFERROR(EXP(TREND(LN($F$1:$J$1),LN(F12111:J12111),LN(Calculations!$B$3))),0)</f>
        <v>3.1082173658120052E-4</v>
      </c>
    </row>
    <row r="12112" spans="1:11" x14ac:dyDescent="0.35">
      <c r="A12112">
        <v>12109</v>
      </c>
      <c r="B12112" t="str">
        <f t="shared" si="189"/>
        <v>6-60</v>
      </c>
      <c r="C12112">
        <v>-59.804648638871001</v>
      </c>
      <c r="D12112">
        <v>6.0473003527177003</v>
      </c>
      <c r="E12112">
        <f>ASIN(SQRT((SIN(RADIANS(PARAMETERS!$D$8-D12112)/2)*SIN(RADIANS(PARAMETERS!$D$8-D12112)/2))+(COS(RADIANS(D12112))*COS(RADIANS(PARAMETERS!$D$8))*SIN(RADIANS(PARAMETERS!$D$9-C12112)/2)*SIN(RADIANS(PARAMETERS!$D$9-C12112)/2))))*2*3958.756</f>
        <v>650.32905598447417</v>
      </c>
      <c r="F12112">
        <v>6.7170176506042001</v>
      </c>
      <c r="G12112">
        <v>14.030051231384</v>
      </c>
      <c r="H12112">
        <v>27.714401245116999</v>
      </c>
      <c r="I12112">
        <v>40.592300415038999</v>
      </c>
      <c r="J12112">
        <v>56.288970947266002</v>
      </c>
      <c r="K12112" s="6">
        <f>IFERROR(EXP(TREND(LN($F$1:$J$1),LN(F12112:J12112),LN(Calculations!$B$3))),0)</f>
        <v>3.1451095697070358E-4</v>
      </c>
    </row>
    <row r="12113" spans="1:11" x14ac:dyDescent="0.35">
      <c r="A12113">
        <v>12110</v>
      </c>
      <c r="B12113" t="str">
        <f t="shared" si="189"/>
        <v>6-59.5</v>
      </c>
      <c r="C12113">
        <v>-59.533327303969998</v>
      </c>
      <c r="D12113">
        <v>6.0473003527177003</v>
      </c>
      <c r="E12113">
        <f>ASIN(SQRT((SIN(RADIANS(PARAMETERS!$D$8-D12113)/2)*SIN(RADIANS(PARAMETERS!$D$8-D12113)/2))+(COS(RADIANS(D12113))*COS(RADIANS(PARAMETERS!$D$8))*SIN(RADIANS(PARAMETERS!$D$9-C12113)/2)*SIN(RADIANS(PARAMETERS!$D$9-C12113)/2))))*2*3958.756</f>
        <v>652.18850116110923</v>
      </c>
      <c r="F12113">
        <v>7.0877895355225</v>
      </c>
      <c r="G12113">
        <v>14.715620040894001</v>
      </c>
      <c r="H12113">
        <v>28.665172576903998</v>
      </c>
      <c r="I12113">
        <v>41.748615264892997</v>
      </c>
      <c r="J12113">
        <v>57.696228027343999</v>
      </c>
      <c r="K12113" s="6">
        <f>IFERROR(EXP(TREND(LN($F$1:$J$1),LN(F12113:J12113),LN(Calculations!$B$3))),0)</f>
        <v>3.1910679720596654E-4</v>
      </c>
    </row>
    <row r="12114" spans="1:11" x14ac:dyDescent="0.35">
      <c r="A12114">
        <v>12111</v>
      </c>
      <c r="B12114" t="str">
        <f t="shared" si="189"/>
        <v>6-59.5</v>
      </c>
      <c r="C12114">
        <v>-59.262005969069001</v>
      </c>
      <c r="D12114">
        <v>6.0473003527177003</v>
      </c>
      <c r="E12114">
        <f>ASIN(SQRT((SIN(RADIANS(PARAMETERS!$D$8-D12114)/2)*SIN(RADIANS(PARAMETERS!$D$8-D12114)/2))+(COS(RADIANS(D12114))*COS(RADIANS(PARAMETERS!$D$8))*SIN(RADIANS(PARAMETERS!$D$9-C12114)/2)*SIN(RADIANS(PARAMETERS!$D$9-C12114)/2))))*2*3958.756</f>
        <v>654.5598454929825</v>
      </c>
      <c r="F12114">
        <v>7.4799032211304004</v>
      </c>
      <c r="G12114">
        <v>15.438552856445</v>
      </c>
      <c r="H12114">
        <v>29.662076950073001</v>
      </c>
      <c r="I12114">
        <v>42.971172332763999</v>
      </c>
      <c r="J12114">
        <v>59.18558883667</v>
      </c>
      <c r="K12114" s="6">
        <f>IFERROR(EXP(TREND(LN($F$1:$J$1),LN(F12114:J12114),LN(Calculations!$B$3))),0)</f>
        <v>3.2443186469608565E-4</v>
      </c>
    </row>
    <row r="12115" spans="1:11" x14ac:dyDescent="0.35">
      <c r="A12115">
        <v>12112</v>
      </c>
      <c r="B12115" t="str">
        <f t="shared" si="189"/>
        <v>6-59</v>
      </c>
      <c r="C12115">
        <v>-58.990684634167998</v>
      </c>
      <c r="D12115">
        <v>6.0473003527177003</v>
      </c>
      <c r="E12115">
        <f>ASIN(SQRT((SIN(RADIANS(PARAMETERS!$D$8-D12115)/2)*SIN(RADIANS(PARAMETERS!$D$8-D12115)/2))+(COS(RADIANS(D12115))*COS(RADIANS(PARAMETERS!$D$8))*SIN(RADIANS(PARAMETERS!$D$9-C12115)/2)*SIN(RADIANS(PARAMETERS!$D$9-C12115)/2))))*2*3958.756</f>
        <v>657.43754795022937</v>
      </c>
      <c r="F12115">
        <v>7.8794794082642001</v>
      </c>
      <c r="G12115">
        <v>16.16160774231</v>
      </c>
      <c r="H12115">
        <v>30.649255752563</v>
      </c>
      <c r="I12115">
        <v>44.182342529297003</v>
      </c>
      <c r="J12115">
        <v>60.657329559326001</v>
      </c>
      <c r="K12115" s="6">
        <f>IFERROR(EXP(TREND(LN($F$1:$J$1),LN(F12115:J12115),LN(Calculations!$B$3))),0)</f>
        <v>3.2971945414281371E-4</v>
      </c>
    </row>
    <row r="12116" spans="1:11" x14ac:dyDescent="0.35">
      <c r="A12116">
        <v>12113</v>
      </c>
      <c r="B12116" t="str">
        <f t="shared" si="189"/>
        <v>6-58.5</v>
      </c>
      <c r="C12116">
        <v>-58.719363299267002</v>
      </c>
      <c r="D12116">
        <v>6.0473003527177003</v>
      </c>
      <c r="E12116">
        <f>ASIN(SQRT((SIN(RADIANS(PARAMETERS!$D$8-D12116)/2)*SIN(RADIANS(PARAMETERS!$D$8-D12116)/2))+(COS(RADIANS(D12116))*COS(RADIANS(PARAMETERS!$D$8))*SIN(RADIANS(PARAMETERS!$D$9-C12116)/2)*SIN(RADIANS(PARAMETERS!$D$9-C12116)/2))))*2*3958.756</f>
        <v>660.81499106841216</v>
      </c>
      <c r="F12116">
        <v>8.2802801132202006</v>
      </c>
      <c r="G12116">
        <v>16.866674423218001</v>
      </c>
      <c r="H12116">
        <v>31.591947555541999</v>
      </c>
      <c r="I12116">
        <v>45.32222366333</v>
      </c>
      <c r="J12116">
        <v>62.038703918457003</v>
      </c>
      <c r="K12116" s="6">
        <f>IFERROR(EXP(TREND(LN($F$1:$J$1),LN(F12116:J12116),LN(Calculations!$B$3))),0)</f>
        <v>3.3421891620114989E-4</v>
      </c>
    </row>
    <row r="12117" spans="1:11" x14ac:dyDescent="0.35">
      <c r="A12117">
        <v>12114</v>
      </c>
      <c r="B12117" t="str">
        <f t="shared" si="189"/>
        <v>6-58.5</v>
      </c>
      <c r="C12117">
        <v>-58.448041964365999</v>
      </c>
      <c r="D12117">
        <v>6.0473003527177003</v>
      </c>
      <c r="E12117">
        <f>ASIN(SQRT((SIN(RADIANS(PARAMETERS!$D$8-D12117)/2)*SIN(RADIANS(PARAMETERS!$D$8-D12117)/2))+(COS(RADIANS(D12117))*COS(RADIANS(PARAMETERS!$D$8))*SIN(RADIANS(PARAMETERS!$D$9-C12117)/2)*SIN(RADIANS(PARAMETERS!$D$9-C12117)/2))))*2*3958.756</f>
        <v>664.68455427909191</v>
      </c>
      <c r="F12117">
        <v>8.6812105178833008</v>
      </c>
      <c r="G12117">
        <v>17.549097061156999</v>
      </c>
      <c r="H12117">
        <v>32.474048614502003</v>
      </c>
      <c r="I12117">
        <v>46.370571136475</v>
      </c>
      <c r="J12117">
        <v>63.300956726073998</v>
      </c>
      <c r="K12117" s="6">
        <f>IFERROR(EXP(TREND(LN($F$1:$J$1),LN(F12117:J12117),LN(Calculations!$B$3))),0)</f>
        <v>3.3756063802997855E-4</v>
      </c>
    </row>
    <row r="12118" spans="1:11" x14ac:dyDescent="0.35">
      <c r="A12118">
        <v>12115</v>
      </c>
      <c r="B12118" t="str">
        <f t="shared" si="189"/>
        <v>6-58</v>
      </c>
      <c r="C12118">
        <v>-58.176720629465002</v>
      </c>
      <c r="D12118">
        <v>6.0473003527177003</v>
      </c>
      <c r="E12118">
        <f>ASIN(SQRT((SIN(RADIANS(PARAMETERS!$D$8-D12118)/2)*SIN(RADIANS(PARAMETERS!$D$8-D12118)/2))+(COS(RADIANS(D12118))*COS(RADIANS(PARAMETERS!$D$8))*SIN(RADIANS(PARAMETERS!$D$9-C12118)/2)*SIN(RADIANS(PARAMETERS!$D$9-C12118)/2))))*2*3958.756</f>
        <v>669.03769566010476</v>
      </c>
      <c r="F12118">
        <v>9.0727462768555007</v>
      </c>
      <c r="G12118">
        <v>18.192838668823001</v>
      </c>
      <c r="H12118">
        <v>33.27161026001</v>
      </c>
      <c r="I12118">
        <v>47.289730072021001</v>
      </c>
      <c r="J12118">
        <v>64.393203735352003</v>
      </c>
      <c r="K12118" s="6">
        <f>IFERROR(EXP(TREND(LN($F$1:$J$1),LN(F12118:J12118),LN(Calculations!$B$3))),0)</f>
        <v>3.3941112185360969E-4</v>
      </c>
    </row>
    <row r="12119" spans="1:11" x14ac:dyDescent="0.35">
      <c r="A12119">
        <v>12116</v>
      </c>
      <c r="B12119" t="str">
        <f t="shared" si="189"/>
        <v>6-58</v>
      </c>
      <c r="C12119">
        <v>-57.905399294565001</v>
      </c>
      <c r="D12119">
        <v>6.0473003527177003</v>
      </c>
      <c r="E12119">
        <f>ASIN(SQRT((SIN(RADIANS(PARAMETERS!$D$8-D12119)/2)*SIN(RADIANS(PARAMETERS!$D$8-D12119)/2))+(COS(RADIANS(D12119))*COS(RADIANS(PARAMETERS!$D$8))*SIN(RADIANS(PARAMETERS!$D$9-C12119)/2)*SIN(RADIANS(PARAMETERS!$D$9-C12119)/2))))*2*3958.756</f>
        <v>673.86504017042239</v>
      </c>
      <c r="F12119">
        <v>9.4473886489868004</v>
      </c>
      <c r="G12119">
        <v>18.794322967528998</v>
      </c>
      <c r="H12119">
        <v>33.996997833252003</v>
      </c>
      <c r="I12119">
        <v>48.111316680907997</v>
      </c>
      <c r="J12119">
        <v>65.35661315918</v>
      </c>
      <c r="K12119" s="6">
        <f>IFERROR(EXP(TREND(LN($F$1:$J$1),LN(F12119:J12119),LN(Calculations!$B$3))),0)</f>
        <v>3.4049139823854045E-4</v>
      </c>
    </row>
    <row r="12120" spans="1:11" x14ac:dyDescent="0.35">
      <c r="A12120">
        <v>12117</v>
      </c>
      <c r="B12120" t="str">
        <f t="shared" si="189"/>
        <v>6-57.5</v>
      </c>
      <c r="C12120">
        <v>-57.634077959663998</v>
      </c>
      <c r="D12120">
        <v>6.0473003527177003</v>
      </c>
      <c r="E12120">
        <f>ASIN(SQRT((SIN(RADIANS(PARAMETERS!$D$8-D12120)/2)*SIN(RADIANS(PARAMETERS!$D$8-D12120)/2))+(COS(RADIANS(D12120))*COS(RADIANS(PARAMETERS!$D$8))*SIN(RADIANS(PARAMETERS!$D$9-C12120)/2)*SIN(RADIANS(PARAMETERS!$D$9-C12120)/2))))*2*3958.756</f>
        <v>679.15647239824807</v>
      </c>
      <c r="F12120">
        <v>9.8025388717650994</v>
      </c>
      <c r="G12120">
        <v>19.352403640746999</v>
      </c>
      <c r="H12120">
        <v>34.656497955322003</v>
      </c>
      <c r="I12120">
        <v>48.848518371582003</v>
      </c>
      <c r="J12120">
        <v>66.211822509765994</v>
      </c>
      <c r="K12120" s="6">
        <f>IFERROR(EXP(TREND(LN($F$1:$J$1),LN(F12120:J12120),LN(Calculations!$B$3))),0)</f>
        <v>3.4106327371038244E-4</v>
      </c>
    </row>
    <row r="12121" spans="1:11" x14ac:dyDescent="0.35">
      <c r="A12121">
        <v>12118</v>
      </c>
      <c r="B12121" t="str">
        <f t="shared" si="189"/>
        <v>6-57.5</v>
      </c>
      <c r="C12121">
        <v>-57.362756624763001</v>
      </c>
      <c r="D12121">
        <v>6.0473003527177003</v>
      </c>
      <c r="E12121">
        <f>ASIN(SQRT((SIN(RADIANS(PARAMETERS!$D$8-D12121)/2)*SIN(RADIANS(PARAMETERS!$D$8-D12121)/2))+(COS(RADIANS(D12121))*COS(RADIANS(PARAMETERS!$D$8))*SIN(RADIANS(PARAMETERS!$D$9-C12121)/2)*SIN(RADIANS(PARAMETERS!$D$9-C12121)/2))))*2*3958.756</f>
        <v>684.9012318863505</v>
      </c>
      <c r="F12121">
        <v>10.127479553223001</v>
      </c>
      <c r="G12121">
        <v>19.857343673706001</v>
      </c>
      <c r="H12121">
        <v>35.264617919922003</v>
      </c>
      <c r="I12121">
        <v>49.534160614013999</v>
      </c>
      <c r="J12121">
        <v>67.021461486815994</v>
      </c>
      <c r="K12121" s="6">
        <f>IFERROR(EXP(TREND(LN($F$1:$J$1),LN(F12121:J12121),LN(Calculations!$B$3))),0)</f>
        <v>3.420749253463205E-4</v>
      </c>
    </row>
    <row r="12122" spans="1:11" x14ac:dyDescent="0.35">
      <c r="A12122">
        <v>12119</v>
      </c>
      <c r="B12122" t="str">
        <f t="shared" si="189"/>
        <v>6-57</v>
      </c>
      <c r="C12122">
        <v>-57.091435289861998</v>
      </c>
      <c r="D12122">
        <v>6.0473003527177003</v>
      </c>
      <c r="E12122">
        <f>ASIN(SQRT((SIN(RADIANS(PARAMETERS!$D$8-D12122)/2)*SIN(RADIANS(PARAMETERS!$D$8-D12122)/2))+(COS(RADIANS(D12122))*COS(RADIANS(PARAMETERS!$D$8))*SIN(RADIANS(PARAMETERS!$D$9-C12122)/2)*SIN(RADIANS(PARAMETERS!$D$9-C12122)/2))))*2*3958.756</f>
        <v>691.08800919835323</v>
      </c>
      <c r="F12122">
        <v>10.41231918335</v>
      </c>
      <c r="G12122">
        <v>20.297485351563001</v>
      </c>
      <c r="H12122">
        <v>35.806587219237997</v>
      </c>
      <c r="I12122">
        <v>50.163150787353999</v>
      </c>
      <c r="J12122">
        <v>67.772087097167997</v>
      </c>
      <c r="K12122" s="6">
        <f>IFERROR(EXP(TREND(LN($F$1:$J$1),LN(F12122:J12122),LN(Calculations!$B$3))),0)</f>
        <v>3.4359456629889766E-4</v>
      </c>
    </row>
    <row r="12123" spans="1:11" x14ac:dyDescent="0.35">
      <c r="A12123">
        <v>12120</v>
      </c>
      <c r="B12123" t="str">
        <f t="shared" si="189"/>
        <v>6-57</v>
      </c>
      <c r="C12123">
        <v>-56.820113954961002</v>
      </c>
      <c r="D12123">
        <v>6.0473003527177003</v>
      </c>
      <c r="E12123">
        <f>ASIN(SQRT((SIN(RADIANS(PARAMETERS!$D$8-D12123)/2)*SIN(RADIANS(PARAMETERS!$D$8-D12123)/2))+(COS(RADIANS(D12123))*COS(RADIANS(PARAMETERS!$D$8))*SIN(RADIANS(PARAMETERS!$D$9-C12123)/2)*SIN(RADIANS(PARAMETERS!$D$9-C12123)/2))))*2*3958.756</f>
        <v>697.70504104024621</v>
      </c>
      <c r="F12123">
        <v>10.652798652649</v>
      </c>
      <c r="G12123">
        <v>20.668436050415</v>
      </c>
      <c r="H12123">
        <v>36.280754089355</v>
      </c>
      <c r="I12123">
        <v>50.733520507812997</v>
      </c>
      <c r="J12123">
        <v>68.457763671875</v>
      </c>
      <c r="K12123" s="6">
        <f>IFERROR(EXP(TREND(LN($F$1:$J$1),LN(F12123:J12123),LN(Calculations!$B$3))),0)</f>
        <v>3.4563491054414485E-4</v>
      </c>
    </row>
    <row r="12124" spans="1:11" x14ac:dyDescent="0.35">
      <c r="A12124">
        <v>12121</v>
      </c>
      <c r="B12124" t="str">
        <f t="shared" si="189"/>
        <v>6-61.5</v>
      </c>
      <c r="C12124">
        <v>-61.432576648276999</v>
      </c>
      <c r="D12124">
        <v>6.3186216876187</v>
      </c>
      <c r="E12124">
        <f>ASIN(SQRT((SIN(RADIANS(PARAMETERS!$D$8-D12124)/2)*SIN(RADIANS(PARAMETERS!$D$8-D12124)/2))+(COS(RADIANS(D12124))*COS(RADIANS(PARAMETERS!$D$8))*SIN(RADIANS(PARAMETERS!$D$9-C12124)/2)*SIN(RADIANS(PARAMETERS!$D$9-C12124)/2))))*2*3958.756</f>
        <v>631.40149634603119</v>
      </c>
      <c r="F12124">
        <v>6.9719958305359002</v>
      </c>
      <c r="G12124">
        <v>14.22940826416</v>
      </c>
      <c r="H12124">
        <v>28.528322219848999</v>
      </c>
      <c r="I12124">
        <v>41.874095916747997</v>
      </c>
      <c r="J12124">
        <v>57.919891357422003</v>
      </c>
      <c r="K12124" s="6">
        <f>IFERROR(EXP(TREND(LN($F$1:$J$1),LN(F12124:J12124),LN(Calculations!$B$3))),0)</f>
        <v>3.257242253054413E-4</v>
      </c>
    </row>
    <row r="12125" spans="1:11" x14ac:dyDescent="0.35">
      <c r="A12125">
        <v>12122</v>
      </c>
      <c r="B12125" t="str">
        <f t="shared" si="189"/>
        <v>6-61</v>
      </c>
      <c r="C12125">
        <v>-61.161255313376003</v>
      </c>
      <c r="D12125">
        <v>6.3186216876187</v>
      </c>
      <c r="E12125">
        <f>ASIN(SQRT((SIN(RADIANS(PARAMETERS!$D$8-D12125)/2)*SIN(RADIANS(PARAMETERS!$D$8-D12125)/2))+(COS(RADIANS(D12125))*COS(RADIANS(PARAMETERS!$D$8))*SIN(RADIANS(PARAMETERS!$D$9-C12125)/2)*SIN(RADIANS(PARAMETERS!$D$9-C12125)/2))))*2*3958.756</f>
        <v>630.1034077530569</v>
      </c>
      <c r="F12125">
        <v>7.2745490074157999</v>
      </c>
      <c r="G12125">
        <v>14.790702819824</v>
      </c>
      <c r="H12125">
        <v>29.292848587036001</v>
      </c>
      <c r="I12125">
        <v>42.757411956787003</v>
      </c>
      <c r="J12125">
        <v>58.937065124512003</v>
      </c>
      <c r="K12125" s="6">
        <f>IFERROR(EXP(TREND(LN($F$1:$J$1),LN(F12125:J12125),LN(Calculations!$B$3))),0)</f>
        <v>3.2847846172302998E-4</v>
      </c>
    </row>
    <row r="12126" spans="1:11" x14ac:dyDescent="0.35">
      <c r="A12126">
        <v>12123</v>
      </c>
      <c r="B12126" t="str">
        <f t="shared" si="189"/>
        <v>6-61</v>
      </c>
      <c r="C12126">
        <v>-60.889933978475</v>
      </c>
      <c r="D12126">
        <v>6.3186216876187</v>
      </c>
      <c r="E12126">
        <f>ASIN(SQRT((SIN(RADIANS(PARAMETERS!$D$8-D12126)/2)*SIN(RADIANS(PARAMETERS!$D$8-D12126)/2))+(COS(RADIANS(D12126))*COS(RADIANS(PARAMETERS!$D$8))*SIN(RADIANS(PARAMETERS!$D$9-C12126)/2)*SIN(RADIANS(PARAMETERS!$D$9-C12126)/2))))*2*3958.756</f>
        <v>629.34015721011986</v>
      </c>
      <c r="F12126">
        <v>7.6007175445556996</v>
      </c>
      <c r="G12126">
        <v>15.379193305969</v>
      </c>
      <c r="H12126">
        <v>30.076265335083001</v>
      </c>
      <c r="I12126">
        <v>43.661796569823998</v>
      </c>
      <c r="J12126">
        <v>59.990314483642997</v>
      </c>
      <c r="K12126" s="6">
        <f>IFERROR(EXP(TREND(LN($F$1:$J$1),LN(F12126:J12126),LN(Calculations!$B$3))),0)</f>
        <v>3.3101192982779352E-4</v>
      </c>
    </row>
    <row r="12127" spans="1:11" x14ac:dyDescent="0.35">
      <c r="A12127">
        <v>12124</v>
      </c>
      <c r="B12127" t="str">
        <f t="shared" si="189"/>
        <v>6-60.5</v>
      </c>
      <c r="C12127">
        <v>-60.618612643573996</v>
      </c>
      <c r="D12127">
        <v>6.3186216876187</v>
      </c>
      <c r="E12127">
        <f>ASIN(SQRT((SIN(RADIANS(PARAMETERS!$D$8-D12127)/2)*SIN(RADIANS(PARAMETERS!$D$8-D12127)/2))+(COS(RADIANS(D12127))*COS(RADIANS(PARAMETERS!$D$8))*SIN(RADIANS(PARAMETERS!$D$9-C12127)/2)*SIN(RADIANS(PARAMETERS!$D$9-C12127)/2))))*2*3958.756</f>
        <v>629.11369196206988</v>
      </c>
      <c r="F12127">
        <v>7.9545650482178001</v>
      </c>
      <c r="G12127">
        <v>16.009517669678001</v>
      </c>
      <c r="H12127">
        <v>30.887701034546001</v>
      </c>
      <c r="I12127">
        <v>44.587142944336001</v>
      </c>
      <c r="J12127">
        <v>61.066032409667997</v>
      </c>
      <c r="K12127" s="6">
        <f>IFERROR(EXP(TREND(LN($F$1:$J$1),LN(F12127:J12127),LN(Calculations!$B$3))),0)</f>
        <v>3.3318677245986421E-4</v>
      </c>
    </row>
    <row r="12128" spans="1:11" x14ac:dyDescent="0.35">
      <c r="A12128">
        <v>12125</v>
      </c>
      <c r="B12128" t="str">
        <f t="shared" si="189"/>
        <v>6-60.5</v>
      </c>
      <c r="C12128">
        <v>-60.347291308673</v>
      </c>
      <c r="D12128">
        <v>6.3186216876187</v>
      </c>
      <c r="E12128">
        <f>ASIN(SQRT((SIN(RADIANS(PARAMETERS!$D$8-D12128)/2)*SIN(RADIANS(PARAMETERS!$D$8-D12128)/2))+(COS(RADIANS(D12128))*COS(RADIANS(PARAMETERS!$D$8))*SIN(RADIANS(PARAMETERS!$D$9-C12128)/2)*SIN(RADIANS(PARAMETERS!$D$9-C12128)/2))))*2*3958.756</f>
        <v>629.42459159461521</v>
      </c>
      <c r="F12128">
        <v>8.3413066864013992</v>
      </c>
      <c r="G12128">
        <v>16.698047637938998</v>
      </c>
      <c r="H12128">
        <v>31.754114151001001</v>
      </c>
      <c r="I12128">
        <v>45.584941864013999</v>
      </c>
      <c r="J12128">
        <v>62.242084503173999</v>
      </c>
      <c r="K12128" s="6">
        <f>IFERROR(EXP(TREND(LN($F$1:$J$1),LN(F12128:J12128),LN(Calculations!$B$3))),0)</f>
        <v>3.3577704288288382E-4</v>
      </c>
    </row>
    <row r="12129" spans="1:11" x14ac:dyDescent="0.35">
      <c r="A12129">
        <v>12126</v>
      </c>
      <c r="B12129" t="str">
        <f t="shared" si="189"/>
        <v>6-60</v>
      </c>
      <c r="C12129">
        <v>-60.075969973771997</v>
      </c>
      <c r="D12129">
        <v>6.3186216876187</v>
      </c>
      <c r="E12129">
        <f>ASIN(SQRT((SIN(RADIANS(PARAMETERS!$D$8-D12129)/2)*SIN(RADIANS(PARAMETERS!$D$8-D12129)/2))+(COS(RADIANS(D12129))*COS(RADIANS(PARAMETERS!$D$8))*SIN(RADIANS(PARAMETERS!$D$9-C12129)/2)*SIN(RADIANS(PARAMETERS!$D$9-C12129)/2))))*2*3958.756</f>
        <v>630.27206064469465</v>
      </c>
      <c r="F12129">
        <v>8.7632617950438991</v>
      </c>
      <c r="G12129">
        <v>17.454006195068001</v>
      </c>
      <c r="H12129">
        <v>32.699115753173999</v>
      </c>
      <c r="I12129">
        <v>46.69905090332</v>
      </c>
      <c r="J12129">
        <v>63.582805633545</v>
      </c>
      <c r="K12129" s="6">
        <f>IFERROR(EXP(TREND(LN($F$1:$J$1),LN(F12129:J12129),LN(Calculations!$B$3))),0)</f>
        <v>3.3954936923373839E-4</v>
      </c>
    </row>
    <row r="12130" spans="1:11" x14ac:dyDescent="0.35">
      <c r="A12130">
        <v>12127</v>
      </c>
      <c r="B12130" t="str">
        <f t="shared" si="189"/>
        <v>6-60</v>
      </c>
      <c r="C12130">
        <v>-59.804648638871001</v>
      </c>
      <c r="D12130">
        <v>6.3186216876187</v>
      </c>
      <c r="E12130">
        <f>ASIN(SQRT((SIN(RADIANS(PARAMETERS!$D$8-D12130)/2)*SIN(RADIANS(PARAMETERS!$D$8-D12130)/2))+(COS(RADIANS(D12130))*COS(RADIANS(PARAMETERS!$D$8))*SIN(RADIANS(PARAMETERS!$D$9-C12130)/2)*SIN(RADIANS(PARAMETERS!$D$9-C12130)/2))))*2*3958.756</f>
        <v>631.65393873800213</v>
      </c>
      <c r="F12130">
        <v>9.2094984054565003</v>
      </c>
      <c r="G12130">
        <v>18.250238418578999</v>
      </c>
      <c r="H12130">
        <v>33.703327178955</v>
      </c>
      <c r="I12130">
        <v>47.896492004395</v>
      </c>
      <c r="J12130">
        <v>65.028816223145</v>
      </c>
      <c r="K12130" s="6">
        <f>IFERROR(EXP(TREND(LN($F$1:$J$1),LN(F12130:J12130),LN(Calculations!$B$3))),0)</f>
        <v>3.4435377093291905E-4</v>
      </c>
    </row>
    <row r="12131" spans="1:11" x14ac:dyDescent="0.35">
      <c r="A12131">
        <v>12128</v>
      </c>
      <c r="B12131" t="str">
        <f t="shared" si="189"/>
        <v>6-59.5</v>
      </c>
      <c r="C12131">
        <v>-59.533327303969998</v>
      </c>
      <c r="D12131">
        <v>6.3186216876187</v>
      </c>
      <c r="E12131">
        <f>ASIN(SQRT((SIN(RADIANS(PARAMETERS!$D$8-D12131)/2)*SIN(RADIANS(PARAMETERS!$D$8-D12131)/2))+(COS(RADIANS(D12131))*COS(RADIANS(PARAMETERS!$D$8))*SIN(RADIANS(PARAMETERS!$D$9-C12131)/2)*SIN(RADIANS(PARAMETERS!$D$9-C12131)/2))))*2*3958.756</f>
        <v>633.5667279537455</v>
      </c>
      <c r="F12131">
        <v>9.6775665283203001</v>
      </c>
      <c r="G12131">
        <v>19.077831268311002</v>
      </c>
      <c r="H12131">
        <v>34.756244659423999</v>
      </c>
      <c r="I12131">
        <v>49.157649993896001</v>
      </c>
      <c r="J12131">
        <v>66.548622131347997</v>
      </c>
      <c r="K12131" s="6">
        <f>IFERROR(EXP(TREND(LN($F$1:$J$1),LN(F12131:J12131),LN(Calculations!$B$3))),0)</f>
        <v>3.4996661036526127E-4</v>
      </c>
    </row>
    <row r="12132" spans="1:11" x14ac:dyDescent="0.35">
      <c r="A12132">
        <v>12129</v>
      </c>
      <c r="B12132" t="str">
        <f t="shared" si="189"/>
        <v>6-59.5</v>
      </c>
      <c r="C12132">
        <v>-59.262005969069001</v>
      </c>
      <c r="D12132">
        <v>6.3186216876187</v>
      </c>
      <c r="E12132">
        <f>ASIN(SQRT((SIN(RADIANS(PARAMETERS!$D$8-D12132)/2)*SIN(RADIANS(PARAMETERS!$D$8-D12132)/2))+(COS(RADIANS(D12132))*COS(RADIANS(PARAMETERS!$D$8))*SIN(RADIANS(PARAMETERS!$D$9-C12132)/2)*SIN(RADIANS(PARAMETERS!$D$9-C12132)/2))))*2*3958.756</f>
        <v>636.00563661391629</v>
      </c>
      <c r="F12132">
        <v>10.168843269348001</v>
      </c>
      <c r="G12132">
        <v>19.935201644896999</v>
      </c>
      <c r="H12132">
        <v>35.847690582275</v>
      </c>
      <c r="I12132">
        <v>50.473411560058999</v>
      </c>
      <c r="J12132">
        <v>68.132606506347997</v>
      </c>
      <c r="K12132" s="6">
        <f>IFERROR(EXP(TREND(LN($F$1:$J$1),LN(F12132:J12132),LN(Calculations!$B$3))),0)</f>
        <v>3.5620425001693862E-4</v>
      </c>
    </row>
    <row r="12133" spans="1:11" x14ac:dyDescent="0.35">
      <c r="A12133">
        <v>12130</v>
      </c>
      <c r="B12133" t="str">
        <f t="shared" si="189"/>
        <v>6-59</v>
      </c>
      <c r="C12133">
        <v>-58.990684634167998</v>
      </c>
      <c r="D12133">
        <v>6.3186216876187</v>
      </c>
      <c r="E12133">
        <f>ASIN(SQRT((SIN(RADIANS(PARAMETERS!$D$8-D12133)/2)*SIN(RADIANS(PARAMETERS!$D$8-D12133)/2))+(COS(RADIANS(D12133))*COS(RADIANS(PARAMETERS!$D$8))*SIN(RADIANS(PARAMETERS!$D$9-C12133)/2)*SIN(RADIANS(PARAMETERS!$D$9-C12133)/2))))*2*3958.756</f>
        <v>638.96463823352678</v>
      </c>
      <c r="F12133">
        <v>10.666787147521999</v>
      </c>
      <c r="G12133">
        <v>20.782890319823998</v>
      </c>
      <c r="H12133">
        <v>36.92115020752</v>
      </c>
      <c r="I12133">
        <v>51.766960144042997</v>
      </c>
      <c r="J12133">
        <v>69.68238067627</v>
      </c>
      <c r="K12133" s="6">
        <f>IFERROR(EXP(TREND(LN($F$1:$J$1),LN(F12133:J12133),LN(Calculations!$B$3))),0)</f>
        <v>3.6229666037834588E-4</v>
      </c>
    </row>
    <row r="12134" spans="1:11" x14ac:dyDescent="0.35">
      <c r="A12134">
        <v>12131</v>
      </c>
      <c r="B12134" t="str">
        <f t="shared" si="189"/>
        <v>6-58.5</v>
      </c>
      <c r="C12134">
        <v>-58.719363299267002</v>
      </c>
      <c r="D12134">
        <v>6.3186216876187</v>
      </c>
      <c r="E12134">
        <f>ASIN(SQRT((SIN(RADIANS(PARAMETERS!$D$8-D12134)/2)*SIN(RADIANS(PARAMETERS!$D$8-D12134)/2))+(COS(RADIANS(D12134))*COS(RADIANS(PARAMETERS!$D$8))*SIN(RADIANS(PARAMETERS!$D$9-C12134)/2)*SIN(RADIANS(PARAMETERS!$D$9-C12134)/2))))*2*3958.756</f>
        <v>642.43654397218529</v>
      </c>
      <c r="F12134">
        <v>11.166262626648001</v>
      </c>
      <c r="G12134">
        <v>21.605331420898001</v>
      </c>
      <c r="H12134">
        <v>37.946201324462997</v>
      </c>
      <c r="I12134">
        <v>52.983791351317997</v>
      </c>
      <c r="J12134">
        <v>71.133110046387003</v>
      </c>
      <c r="K12134" s="6">
        <f>IFERROR(EXP(TREND(LN($F$1:$J$1),LN(F12134:J12134),LN(Calculations!$B$3))),0)</f>
        <v>3.6750808616146648E-4</v>
      </c>
    </row>
    <row r="12135" spans="1:11" x14ac:dyDescent="0.35">
      <c r="A12135">
        <v>12132</v>
      </c>
      <c r="B12135" t="str">
        <f t="shared" si="189"/>
        <v>6-58.5</v>
      </c>
      <c r="C12135">
        <v>-58.448041964365999</v>
      </c>
      <c r="D12135">
        <v>6.3186216876187</v>
      </c>
      <c r="E12135">
        <f>ASIN(SQRT((SIN(RADIANS(PARAMETERS!$D$8-D12135)/2)*SIN(RADIANS(PARAMETERS!$D$8-D12135)/2))+(COS(RADIANS(D12135))*COS(RADIANS(PARAMETERS!$D$8))*SIN(RADIANS(PARAMETERS!$D$9-C12135)/2)*SIN(RADIANS(PARAMETERS!$D$9-C12135)/2))))*2*3958.756</f>
        <v>646.4130866135838</v>
      </c>
      <c r="F12135">
        <v>11.667206764221</v>
      </c>
      <c r="G12135">
        <v>22.399158477783001</v>
      </c>
      <c r="H12135">
        <v>38.90877532959</v>
      </c>
      <c r="I12135">
        <v>54.105895996093999</v>
      </c>
      <c r="J12135">
        <v>72.459297180175994</v>
      </c>
      <c r="K12135" s="6">
        <f>IFERROR(EXP(TREND(LN($F$1:$J$1),LN(F12135:J12135),LN(Calculations!$B$3))),0)</f>
        <v>3.7146529511439876E-4</v>
      </c>
    </row>
    <row r="12136" spans="1:11" x14ac:dyDescent="0.35">
      <c r="A12136">
        <v>12133</v>
      </c>
      <c r="B12136" t="str">
        <f t="shared" si="189"/>
        <v>6-58</v>
      </c>
      <c r="C12136">
        <v>-58.176720629465002</v>
      </c>
      <c r="D12136">
        <v>6.3186216876187</v>
      </c>
      <c r="E12136">
        <f>ASIN(SQRT((SIN(RADIANS(PARAMETERS!$D$8-D12136)/2)*SIN(RADIANS(PARAMETERS!$D$8-D12136)/2))+(COS(RADIANS(D12136))*COS(RADIANS(PARAMETERS!$D$8))*SIN(RADIANS(PARAMETERS!$D$9-C12136)/2)*SIN(RADIANS(PARAMETERS!$D$9-C12136)/2))))*2*3958.756</f>
        <v>650.88501387932104</v>
      </c>
      <c r="F12136">
        <v>12.153553962707999</v>
      </c>
      <c r="G12136">
        <v>23.143941879271999</v>
      </c>
      <c r="H12136">
        <v>39.781768798827997</v>
      </c>
      <c r="I12136">
        <v>55.095432281493999</v>
      </c>
      <c r="J12136">
        <v>73.613960266112997</v>
      </c>
      <c r="K12136" s="6">
        <f>IFERROR(EXP(TREND(LN($F$1:$J$1),LN(F12136:J12136),LN(Calculations!$B$3))),0)</f>
        <v>3.739754452646888E-4</v>
      </c>
    </row>
    <row r="12137" spans="1:11" x14ac:dyDescent="0.35">
      <c r="A12137">
        <v>12134</v>
      </c>
      <c r="B12137" t="str">
        <f t="shared" si="189"/>
        <v>6-58</v>
      </c>
      <c r="C12137">
        <v>-57.905399294565001</v>
      </c>
      <c r="D12137">
        <v>6.3186216876187</v>
      </c>
      <c r="E12137">
        <f>ASIN(SQRT((SIN(RADIANS(PARAMETERS!$D$8-D12137)/2)*SIN(RADIANS(PARAMETERS!$D$8-D12137)/2))+(COS(RADIANS(D12137))*COS(RADIANS(PARAMETERS!$D$8))*SIN(RADIANS(PARAMETERS!$D$9-C12137)/2)*SIN(RADIANS(PARAMETERS!$D$9-C12137)/2))))*2*3958.756</f>
        <v>655.84218876155501</v>
      </c>
      <c r="F12137">
        <v>12.612753868103001</v>
      </c>
      <c r="G12137">
        <v>23.822889328003001</v>
      </c>
      <c r="H12137">
        <v>40.569381713867003</v>
      </c>
      <c r="I12137">
        <v>55.973621368407997</v>
      </c>
      <c r="J12137">
        <v>74.626770019530994</v>
      </c>
      <c r="K12137" s="6">
        <f>IFERROR(EXP(TREND(LN($F$1:$J$1),LN(F12137:J12137),LN(Calculations!$B$3))),0)</f>
        <v>3.756835948444167E-4</v>
      </c>
    </row>
    <row r="12138" spans="1:11" x14ac:dyDescent="0.35">
      <c r="A12138">
        <v>12135</v>
      </c>
      <c r="B12138" t="str">
        <f t="shared" si="189"/>
        <v>6-57.5</v>
      </c>
      <c r="C12138">
        <v>-57.634077959663998</v>
      </c>
      <c r="D12138">
        <v>6.3186216876187</v>
      </c>
      <c r="E12138">
        <f>ASIN(SQRT((SIN(RADIANS(PARAMETERS!$D$8-D12138)/2)*SIN(RADIANS(PARAMETERS!$D$8-D12138)/2))+(COS(RADIANS(D12138))*COS(RADIANS(PARAMETERS!$D$8))*SIN(RADIANS(PARAMETERS!$D$9-C12138)/2)*SIN(RADIANS(PARAMETERS!$D$9-C12138)/2))))*2*3958.756</f>
        <v>661.27369453349013</v>
      </c>
      <c r="F12138">
        <v>13.039826393127001</v>
      </c>
      <c r="G12138">
        <v>24.426343917846999</v>
      </c>
      <c r="H12138">
        <v>41.274765014647997</v>
      </c>
      <c r="I12138">
        <v>56.749370574951001</v>
      </c>
      <c r="J12138">
        <v>75.513336181640994</v>
      </c>
      <c r="K12138" s="6">
        <f>IFERROR(EXP(TREND(LN($F$1:$J$1),LN(F12138:J12138),LN(Calculations!$B$3))),0)</f>
        <v>3.7682115528677948E-4</v>
      </c>
    </row>
    <row r="12139" spans="1:11" x14ac:dyDescent="0.35">
      <c r="A12139">
        <v>12136</v>
      </c>
      <c r="B12139" t="str">
        <f t="shared" si="189"/>
        <v>6-57.5</v>
      </c>
      <c r="C12139">
        <v>-57.362756624763001</v>
      </c>
      <c r="D12139">
        <v>6.3186216876187</v>
      </c>
      <c r="E12139">
        <f>ASIN(SQRT((SIN(RADIANS(PARAMETERS!$D$8-D12139)/2)*SIN(RADIANS(PARAMETERS!$D$8-D12139)/2))+(COS(RADIANS(D12139))*COS(RADIANS(PARAMETERS!$D$8))*SIN(RADIANS(PARAMETERS!$D$9-C12139)/2)*SIN(RADIANS(PARAMETERS!$D$9-C12139)/2))))*2*3958.756</f>
        <v>667.16794215937318</v>
      </c>
      <c r="F12139">
        <v>13.415971755980999</v>
      </c>
      <c r="G12139">
        <v>24.959171295166001</v>
      </c>
      <c r="H12139">
        <v>41.907619476317997</v>
      </c>
      <c r="I12139">
        <v>57.450317382812997</v>
      </c>
      <c r="J12139">
        <v>76.329277038574006</v>
      </c>
      <c r="K12139" s="6">
        <f>IFERROR(EXP(TREND(LN($F$1:$J$1),LN(F12139:J12139),LN(Calculations!$B$3))),0)</f>
        <v>3.784222657099361E-4</v>
      </c>
    </row>
    <row r="12140" spans="1:11" x14ac:dyDescent="0.35">
      <c r="A12140">
        <v>12137</v>
      </c>
      <c r="B12140" t="str">
        <f t="shared" si="189"/>
        <v>6-57</v>
      </c>
      <c r="C12140">
        <v>-57.091435289861998</v>
      </c>
      <c r="D12140">
        <v>6.3186216876187</v>
      </c>
      <c r="E12140">
        <f>ASIN(SQRT((SIN(RADIANS(PARAMETERS!$D$8-D12140)/2)*SIN(RADIANS(PARAMETERS!$D$8-D12140)/2))+(COS(RADIANS(D12140))*COS(RADIANS(PARAMETERS!$D$8))*SIN(RADIANS(PARAMETERS!$D$9-C12140)/2)*SIN(RADIANS(PARAMETERS!$D$9-C12140)/2))))*2*3958.756</f>
        <v>673.51277796581098</v>
      </c>
      <c r="F12140">
        <v>13.739505767821999</v>
      </c>
      <c r="G12140">
        <v>25.417486190796001</v>
      </c>
      <c r="H12140">
        <v>42.464744567871001</v>
      </c>
      <c r="I12140">
        <v>58.085605621337997</v>
      </c>
      <c r="J12140">
        <v>77.07787322998</v>
      </c>
      <c r="K12140" s="6">
        <f>IFERROR(EXP(TREND(LN($F$1:$J$1),LN(F12140:J12140),LN(Calculations!$B$3))),0)</f>
        <v>3.8050543171402315E-4</v>
      </c>
    </row>
    <row r="12141" spans="1:11" x14ac:dyDescent="0.35">
      <c r="A12141">
        <v>12138</v>
      </c>
      <c r="B12141" t="str">
        <f t="shared" si="189"/>
        <v>6-57</v>
      </c>
      <c r="C12141">
        <v>-56.820113954961002</v>
      </c>
      <c r="D12141">
        <v>6.3186216876187</v>
      </c>
      <c r="E12141">
        <f>ASIN(SQRT((SIN(RADIANS(PARAMETERS!$D$8-D12141)/2)*SIN(RADIANS(PARAMETERS!$D$8-D12141)/2))+(COS(RADIANS(D12141))*COS(RADIANS(PARAMETERS!$D$8))*SIN(RADIANS(PARAMETERS!$D$9-C12141)/2)*SIN(RADIANS(PARAMETERS!$D$9-C12141)/2))))*2*3958.756</f>
        <v>680.29558963631939</v>
      </c>
      <c r="F12141">
        <v>14.009601593017999</v>
      </c>
      <c r="G12141">
        <v>25.800098419188998</v>
      </c>
      <c r="H12141">
        <v>42.948539733887003</v>
      </c>
      <c r="I12141">
        <v>58.658172607422003</v>
      </c>
      <c r="J12141">
        <v>77.758445739745994</v>
      </c>
      <c r="K12141" s="6">
        <f>IFERROR(EXP(TREND(LN($F$1:$J$1),LN(F12141:J12141),LN(Calculations!$B$3))),0)</f>
        <v>3.8305119846385503E-4</v>
      </c>
    </row>
    <row r="12142" spans="1:11" x14ac:dyDescent="0.35">
      <c r="A12142">
        <v>12139</v>
      </c>
      <c r="B12142" t="str">
        <f t="shared" si="189"/>
        <v>7-61.5</v>
      </c>
      <c r="C12142">
        <v>-61.432576648276999</v>
      </c>
      <c r="D12142">
        <v>6.5899430225196998</v>
      </c>
      <c r="E12142">
        <f>ASIN(SQRT((SIN(RADIANS(PARAMETERS!$D$8-D12142)/2)*SIN(RADIANS(PARAMETERS!$D$8-D12142)/2))+(COS(RADIANS(D12142))*COS(RADIANS(PARAMETERS!$D$8))*SIN(RADIANS(PARAMETERS!$D$9-C12142)/2)*SIN(RADIANS(PARAMETERS!$D$9-C12142)/2))))*2*3958.756</f>
        <v>612.7232097738696</v>
      </c>
      <c r="F12142">
        <v>9.3690490722656001</v>
      </c>
      <c r="G12142">
        <v>18.255680084228999</v>
      </c>
      <c r="H12142">
        <v>34.339012145996001</v>
      </c>
      <c r="I12142">
        <v>48.946586608887003</v>
      </c>
      <c r="J12142">
        <v>66.374641418457003</v>
      </c>
      <c r="K12142" s="6">
        <f>IFERROR(EXP(TREND(LN($F$1:$J$1),LN(F12142:J12142),LN(Calculations!$B$3))),0)</f>
        <v>3.5660623947530626E-4</v>
      </c>
    </row>
    <row r="12143" spans="1:11" x14ac:dyDescent="0.35">
      <c r="A12143">
        <v>12140</v>
      </c>
      <c r="B12143" t="str">
        <f t="shared" si="189"/>
        <v>7-61</v>
      </c>
      <c r="C12143">
        <v>-61.161255313376003</v>
      </c>
      <c r="D12143">
        <v>6.5899430225196998</v>
      </c>
      <c r="E12143">
        <f>ASIN(SQRT((SIN(RADIANS(PARAMETERS!$D$8-D12143)/2)*SIN(RADIANS(PARAMETERS!$D$8-D12143)/2))+(COS(RADIANS(D12143))*COS(RADIANS(PARAMETERS!$D$8))*SIN(RADIANS(PARAMETERS!$D$9-C12143)/2)*SIN(RADIANS(PARAMETERS!$D$9-C12143)/2))))*2*3958.756</f>
        <v>611.38651339822343</v>
      </c>
      <c r="F12143">
        <v>9.7552671432494993</v>
      </c>
      <c r="G12143">
        <v>18.940771102905</v>
      </c>
      <c r="H12143">
        <v>35.19722366333</v>
      </c>
      <c r="I12143">
        <v>49.926982879638999</v>
      </c>
      <c r="J12143">
        <v>67.495460510254006</v>
      </c>
      <c r="K12143" s="6">
        <f>IFERROR(EXP(TREND(LN($F$1:$J$1),LN(F12143:J12143),LN(Calculations!$B$3))),0)</f>
        <v>3.6012238057994982E-4</v>
      </c>
    </row>
    <row r="12144" spans="1:11" x14ac:dyDescent="0.35">
      <c r="A12144">
        <v>12141</v>
      </c>
      <c r="B12144" t="str">
        <f t="shared" si="189"/>
        <v>7-61</v>
      </c>
      <c r="C12144">
        <v>-60.889933978475</v>
      </c>
      <c r="D12144">
        <v>6.5899430225196998</v>
      </c>
      <c r="E12144">
        <f>ASIN(SQRT((SIN(RADIANS(PARAMETERS!$D$8-D12144)/2)*SIN(RADIANS(PARAMETERS!$D$8-D12144)/2))+(COS(RADIANS(D12144))*COS(RADIANS(PARAMETERS!$D$8))*SIN(RADIANS(PARAMETERS!$D$9-C12144)/2)*SIN(RADIANS(PARAMETERS!$D$9-C12144)/2))))*2*3958.756</f>
        <v>610.60048344555128</v>
      </c>
      <c r="F12144">
        <v>10.184466362</v>
      </c>
      <c r="G12144">
        <v>19.664171218871999</v>
      </c>
      <c r="H12144">
        <v>36.091869354247997</v>
      </c>
      <c r="I12144">
        <v>50.952503204346002</v>
      </c>
      <c r="J12144">
        <v>68.683647155762003</v>
      </c>
      <c r="K12144" s="6">
        <f>IFERROR(EXP(TREND(LN($F$1:$J$1),LN(F12144:J12144),LN(Calculations!$B$3))),0)</f>
        <v>3.6336451092622177E-4</v>
      </c>
    </row>
    <row r="12145" spans="1:11" x14ac:dyDescent="0.35">
      <c r="A12145">
        <v>12142</v>
      </c>
      <c r="B12145" t="str">
        <f t="shared" si="189"/>
        <v>7-60.5</v>
      </c>
      <c r="C12145">
        <v>-60.618612643573996</v>
      </c>
      <c r="D12145">
        <v>6.5899430225196998</v>
      </c>
      <c r="E12145">
        <f>ASIN(SQRT((SIN(RADIANS(PARAMETERS!$D$8-D12145)/2)*SIN(RADIANS(PARAMETERS!$D$8-D12145)/2))+(COS(RADIANS(D12145))*COS(RADIANS(PARAMETERS!$D$8))*SIN(RADIANS(PARAMETERS!$D$9-C12145)/2)*SIN(RADIANS(PARAMETERS!$D$9-C12145)/2))))*2*3958.756</f>
        <v>610.36724801533671</v>
      </c>
      <c r="F12145">
        <v>10.649863243103001</v>
      </c>
      <c r="G12145">
        <v>20.431116104126001</v>
      </c>
      <c r="H12145">
        <v>37.016502380371001</v>
      </c>
      <c r="I12145">
        <v>52.002712249756001</v>
      </c>
      <c r="J12145">
        <v>69.89981842041</v>
      </c>
      <c r="K12145" s="6">
        <f>IFERROR(EXP(TREND(LN($F$1:$J$1),LN(F12145:J12145),LN(Calculations!$B$3))),0)</f>
        <v>3.6625766305222889E-4</v>
      </c>
    </row>
    <row r="12146" spans="1:11" x14ac:dyDescent="0.35">
      <c r="A12146">
        <v>12143</v>
      </c>
      <c r="B12146" t="str">
        <f t="shared" si="189"/>
        <v>7-60.5</v>
      </c>
      <c r="C12146">
        <v>-60.347291308673</v>
      </c>
      <c r="D12146">
        <v>6.5899430225196998</v>
      </c>
      <c r="E12146">
        <f>ASIN(SQRT((SIN(RADIANS(PARAMETERS!$D$8-D12146)/2)*SIN(RADIANS(PARAMETERS!$D$8-D12146)/2))+(COS(RADIANS(D12146))*COS(RADIANS(PARAMETERS!$D$8))*SIN(RADIANS(PARAMETERS!$D$9-C12146)/2)*SIN(RADIANS(PARAMETERS!$D$9-C12146)/2))))*2*3958.756</f>
        <v>610.68744067606065</v>
      </c>
      <c r="F12146">
        <v>11.153316497803001</v>
      </c>
      <c r="G12146">
        <v>21.254451751708999</v>
      </c>
      <c r="H12146">
        <v>37.993419647217003</v>
      </c>
      <c r="I12146">
        <v>53.119876861572003</v>
      </c>
      <c r="J12146">
        <v>71.206871032715</v>
      </c>
      <c r="K12146" s="6">
        <f>IFERROR(EXP(TREND(LN($F$1:$J$1),LN(F12146:J12146),LN(Calculations!$B$3))),0)</f>
        <v>3.6956183267338052E-4</v>
      </c>
    </row>
    <row r="12147" spans="1:11" x14ac:dyDescent="0.35">
      <c r="A12147">
        <v>12144</v>
      </c>
      <c r="B12147" t="str">
        <f t="shared" si="189"/>
        <v>7-60</v>
      </c>
      <c r="C12147">
        <v>-60.075969973771997</v>
      </c>
      <c r="D12147">
        <v>6.5899430225196998</v>
      </c>
      <c r="E12147">
        <f>ASIN(SQRT((SIN(RADIANS(PARAMETERS!$D$8-D12147)/2)*SIN(RADIANS(PARAMETERS!$D$8-D12147)/2))+(COS(RADIANS(D12147))*COS(RADIANS(PARAMETERS!$D$8))*SIN(RADIANS(PARAMETERS!$D$9-C12147)/2)*SIN(RADIANS(PARAMETERS!$D$9-C12147)/2))))*2*3958.756</f>
        <v>611.56019189288838</v>
      </c>
      <c r="F12147">
        <v>11.697549819946</v>
      </c>
      <c r="G12147">
        <v>22.142393112183001</v>
      </c>
      <c r="H12147">
        <v>39.045913696288999</v>
      </c>
      <c r="I12147">
        <v>54.345600128173999</v>
      </c>
      <c r="J12147">
        <v>72.663619995117003</v>
      </c>
      <c r="K12147" s="6">
        <f>IFERROR(EXP(TREND(LN($F$1:$J$1),LN(F12147:J12147),LN(Calculations!$B$3))),0)</f>
        <v>3.7400306156223375E-4</v>
      </c>
    </row>
    <row r="12148" spans="1:11" x14ac:dyDescent="0.35">
      <c r="A12148">
        <v>12145</v>
      </c>
      <c r="B12148" t="str">
        <f t="shared" si="189"/>
        <v>7-60</v>
      </c>
      <c r="C12148">
        <v>-59.804648638871001</v>
      </c>
      <c r="D12148">
        <v>6.5899430225196998</v>
      </c>
      <c r="E12148">
        <f>ASIN(SQRT((SIN(RADIANS(PARAMETERS!$D$8-D12148)/2)*SIN(RADIANS(PARAMETERS!$D$8-D12148)/2))+(COS(RADIANS(D12148))*COS(RADIANS(PARAMETERS!$D$8))*SIN(RADIANS(PARAMETERS!$D$9-C12148)/2)*SIN(RADIANS(PARAMETERS!$D$9-C12148)/2))))*2*3958.756</f>
        <v>612.98314078710939</v>
      </c>
      <c r="F12148">
        <v>12.268901824951</v>
      </c>
      <c r="G12148">
        <v>23.065244674683001</v>
      </c>
      <c r="H12148">
        <v>40.150833129882997</v>
      </c>
      <c r="I12148">
        <v>55.642482757567997</v>
      </c>
      <c r="J12148">
        <v>74.207054138184006</v>
      </c>
      <c r="K12148" s="6">
        <f>IFERROR(EXP(TREND(LN($F$1:$J$1),LN(F12148:J12148),LN(Calculations!$B$3))),0)</f>
        <v>3.7937316317490112E-4</v>
      </c>
    </row>
    <row r="12149" spans="1:11" x14ac:dyDescent="0.35">
      <c r="A12149">
        <v>12146</v>
      </c>
      <c r="B12149" t="str">
        <f t="shared" si="189"/>
        <v>7-59.5</v>
      </c>
      <c r="C12149">
        <v>-59.533327303969998</v>
      </c>
      <c r="D12149">
        <v>6.5899430225196998</v>
      </c>
      <c r="E12149">
        <f>ASIN(SQRT((SIN(RADIANS(PARAMETERS!$D$8-D12149)/2)*SIN(RADIANS(PARAMETERS!$D$8-D12149)/2))+(COS(RADIANS(D12149))*COS(RADIANS(PARAMETERS!$D$8))*SIN(RADIANS(PARAMETERS!$D$9-C12149)/2)*SIN(RADIANS(PARAMETERS!$D$9-C12149)/2))))*2*3958.756</f>
        <v>614.9524668582585</v>
      </c>
      <c r="F12149">
        <v>12.863858222960999</v>
      </c>
      <c r="G12149">
        <v>24.010370254516999</v>
      </c>
      <c r="H12149">
        <v>41.295963287353999</v>
      </c>
      <c r="I12149">
        <v>56.990398406982003</v>
      </c>
      <c r="J12149">
        <v>75.804351806640994</v>
      </c>
      <c r="K12149" s="6">
        <f>IFERROR(EXP(TREND(LN($F$1:$J$1),LN(F12149:J12149),LN(Calculations!$B$3))),0)</f>
        <v>3.8544020043620905E-4</v>
      </c>
    </row>
    <row r="12150" spans="1:11" x14ac:dyDescent="0.35">
      <c r="A12150">
        <v>12147</v>
      </c>
      <c r="B12150" t="str">
        <f t="shared" si="189"/>
        <v>7-59.5</v>
      </c>
      <c r="C12150">
        <v>-59.262005969069001</v>
      </c>
      <c r="D12150">
        <v>6.5899430225196998</v>
      </c>
      <c r="E12150">
        <f>ASIN(SQRT((SIN(RADIANS(PARAMETERS!$D$8-D12150)/2)*SIN(RADIANS(PARAMETERS!$D$8-D12150)/2))+(COS(RADIANS(D12150))*COS(RADIANS(PARAMETERS!$D$8))*SIN(RADIANS(PARAMETERS!$D$9-C12150)/2)*SIN(RADIANS(PARAMETERS!$D$9-C12150)/2))))*2*3958.756</f>
        <v>617.46294068227212</v>
      </c>
      <c r="F12150">
        <v>13.483696937561</v>
      </c>
      <c r="G12150">
        <v>24.973428726196001</v>
      </c>
      <c r="H12150">
        <v>42.470584869385</v>
      </c>
      <c r="I12150">
        <v>58.38024520874</v>
      </c>
      <c r="J12150">
        <v>77.446517944335994</v>
      </c>
      <c r="K12150" s="6">
        <f>IFERROR(EXP(TREND(LN($F$1:$J$1),LN(F12150:J12150),LN(Calculations!$B$3))),0)</f>
        <v>3.920264005341046E-4</v>
      </c>
    </row>
    <row r="12151" spans="1:11" x14ac:dyDescent="0.35">
      <c r="A12151">
        <v>12148</v>
      </c>
      <c r="B12151" t="str">
        <f t="shared" si="189"/>
        <v>7-59</v>
      </c>
      <c r="C12151">
        <v>-58.990684634167998</v>
      </c>
      <c r="D12151">
        <v>6.5899430225196998</v>
      </c>
      <c r="E12151">
        <f>ASIN(SQRT((SIN(RADIANS(PARAMETERS!$D$8-D12151)/2)*SIN(RADIANS(PARAMETERS!$D$8-D12151)/2))+(COS(RADIANS(D12151))*COS(RADIANS(PARAMETERS!$D$8))*SIN(RADIANS(PARAMETERS!$D$9-C12151)/2)*SIN(RADIANS(PARAMETERS!$D$9-C12151)/2))))*2*3958.756</f>
        <v>620.50799203614679</v>
      </c>
      <c r="F12151">
        <v>14.109268188476999</v>
      </c>
      <c r="G12151">
        <v>25.912729263306002</v>
      </c>
      <c r="H12151">
        <v>43.618576049805</v>
      </c>
      <c r="I12151">
        <v>59.737457275391002</v>
      </c>
      <c r="J12151">
        <v>79.04076385498</v>
      </c>
      <c r="K12151" s="6">
        <f>IFERROR(EXP(TREND(LN($F$1:$J$1),LN(F12151:J12151),LN(Calculations!$B$3))),0)</f>
        <v>3.9837365963732842E-4</v>
      </c>
    </row>
    <row r="12152" spans="1:11" x14ac:dyDescent="0.35">
      <c r="A12152">
        <v>12149</v>
      </c>
      <c r="B12152" t="str">
        <f t="shared" si="189"/>
        <v>7-58.5</v>
      </c>
      <c r="C12152">
        <v>-58.719363299267002</v>
      </c>
      <c r="D12152">
        <v>6.5899430225196998</v>
      </c>
      <c r="E12152">
        <f>ASIN(SQRT((SIN(RADIANS(PARAMETERS!$D$8-D12152)/2)*SIN(RADIANS(PARAMETERS!$D$8-D12152)/2))+(COS(RADIANS(D12152))*COS(RADIANS(PARAMETERS!$D$8))*SIN(RADIANS(PARAMETERS!$D$9-C12152)/2)*SIN(RADIANS(PARAMETERS!$D$9-C12152)/2))))*2*3958.756</f>
        <v>624.07979342067563</v>
      </c>
      <c r="F12152">
        <v>14.736041069031</v>
      </c>
      <c r="G12152">
        <v>26.814220428466999</v>
      </c>
      <c r="H12152">
        <v>44.713771820067997</v>
      </c>
      <c r="I12152">
        <v>61.013538360596002</v>
      </c>
      <c r="J12152">
        <v>80.530113220215</v>
      </c>
      <c r="K12152" s="6">
        <f>IFERROR(EXP(TREND(LN($F$1:$J$1),LN(F12152:J12152),LN(Calculations!$B$3))),0)</f>
        <v>4.0378770262034983E-4</v>
      </c>
    </row>
    <row r="12153" spans="1:11" x14ac:dyDescent="0.35">
      <c r="A12153">
        <v>12150</v>
      </c>
      <c r="B12153" t="str">
        <f t="shared" si="189"/>
        <v>7-58.5</v>
      </c>
      <c r="C12153">
        <v>-58.448041964365999</v>
      </c>
      <c r="D12153">
        <v>6.5899430225196998</v>
      </c>
      <c r="E12153">
        <f>ASIN(SQRT((SIN(RADIANS(PARAMETERS!$D$8-D12153)/2)*SIN(RADIANS(PARAMETERS!$D$8-D12153)/2))+(COS(RADIANS(D12153))*COS(RADIANS(PARAMETERS!$D$8))*SIN(RADIANS(PARAMETERS!$D$9-C12153)/2)*SIN(RADIANS(PARAMETERS!$D$9-C12153)/2))))*2*3958.756</f>
        <v>628.16935658020873</v>
      </c>
      <c r="F12153">
        <v>15.364506721496999</v>
      </c>
      <c r="G12153">
        <v>27.678253173828001</v>
      </c>
      <c r="H12153">
        <v>45.743938446045</v>
      </c>
      <c r="I12153">
        <v>62.192775726317997</v>
      </c>
      <c r="J12153">
        <v>81.892372131347997</v>
      </c>
      <c r="K12153" s="6">
        <f>IFERROR(EXP(TREND(LN($F$1:$J$1),LN(F12153:J12153),LN(Calculations!$B$3))),0)</f>
        <v>4.0791050329311139E-4</v>
      </c>
    </row>
    <row r="12154" spans="1:11" x14ac:dyDescent="0.35">
      <c r="A12154">
        <v>12151</v>
      </c>
      <c r="B12154" t="str">
        <f t="shared" si="189"/>
        <v>7-58</v>
      </c>
      <c r="C12154">
        <v>-58.176720629465002</v>
      </c>
      <c r="D12154">
        <v>6.5899430225196998</v>
      </c>
      <c r="E12154">
        <f>ASIN(SQRT((SIN(RADIANS(PARAMETERS!$D$8-D12154)/2)*SIN(RADIANS(PARAMETERS!$D$8-D12154)/2))+(COS(RADIANS(D12154))*COS(RADIANS(PARAMETERS!$D$8))*SIN(RADIANS(PARAMETERS!$D$9-C12154)/2)*SIN(RADIANS(PARAMETERS!$D$9-C12154)/2))))*2*3958.756</f>
        <v>632.76663936570662</v>
      </c>
      <c r="F12154">
        <v>15.967985153198001</v>
      </c>
      <c r="G12154">
        <v>28.486177444458001</v>
      </c>
      <c r="H12154">
        <v>46.67830657959</v>
      </c>
      <c r="I12154">
        <v>63.236061096191001</v>
      </c>
      <c r="J12154">
        <v>83.08251953125</v>
      </c>
      <c r="K12154" s="6">
        <f>IFERROR(EXP(TREND(LN($F$1:$J$1),LN(F12154:J12154),LN(Calculations!$B$3))),0)</f>
        <v>4.1072300212897814E-4</v>
      </c>
    </row>
    <row r="12155" spans="1:11" x14ac:dyDescent="0.35">
      <c r="A12155">
        <v>12152</v>
      </c>
      <c r="B12155" t="str">
        <f t="shared" si="189"/>
        <v>7-58</v>
      </c>
      <c r="C12155">
        <v>-57.905399294565001</v>
      </c>
      <c r="D12155">
        <v>6.5899430225196998</v>
      </c>
      <c r="E12155">
        <f>ASIN(SQRT((SIN(RADIANS(PARAMETERS!$D$8-D12155)/2)*SIN(RADIANS(PARAMETERS!$D$8-D12155)/2))+(COS(RADIANS(D12155))*COS(RADIANS(PARAMETERS!$D$8))*SIN(RADIANS(PARAMETERS!$D$9-C12155)/2)*SIN(RADIANS(PARAMETERS!$D$9-C12155)/2))))*2*3958.756</f>
        <v>637.86066015933181</v>
      </c>
      <c r="F12155">
        <v>16.526914596558001</v>
      </c>
      <c r="G12155">
        <v>29.215677261353001</v>
      </c>
      <c r="H12155">
        <v>47.51294708252</v>
      </c>
      <c r="I12155">
        <v>64.153701782227003</v>
      </c>
      <c r="J12155">
        <v>84.11678314209</v>
      </c>
      <c r="K12155" s="6">
        <f>IFERROR(EXP(TREND(LN($F$1:$J$1),LN(F12155:J12155),LN(Calculations!$B$3))),0)</f>
        <v>4.1279177552414574E-4</v>
      </c>
    </row>
    <row r="12156" spans="1:11" x14ac:dyDescent="0.35">
      <c r="A12156">
        <v>12153</v>
      </c>
      <c r="B12156" t="str">
        <f t="shared" si="189"/>
        <v>7-57.5</v>
      </c>
      <c r="C12156">
        <v>-57.634077959663998</v>
      </c>
      <c r="D12156">
        <v>6.5899430225196998</v>
      </c>
      <c r="E12156">
        <f>ASIN(SQRT((SIN(RADIANS(PARAMETERS!$D$8-D12156)/2)*SIN(RADIANS(PARAMETERS!$D$8-D12156)/2))+(COS(RADIANS(D12156))*COS(RADIANS(PARAMETERS!$D$8))*SIN(RADIANS(PARAMETERS!$D$9-C12156)/2)*SIN(RADIANS(PARAMETERS!$D$9-C12156)/2))))*2*3958.756</f>
        <v>643.43961707162646</v>
      </c>
      <c r="F12156">
        <v>17.03254699707</v>
      </c>
      <c r="G12156">
        <v>29.855150222778001</v>
      </c>
      <c r="H12156">
        <v>48.247901916503999</v>
      </c>
      <c r="I12156">
        <v>64.950401306152003</v>
      </c>
      <c r="J12156">
        <v>85.00505065918</v>
      </c>
      <c r="K12156" s="6">
        <f>IFERROR(EXP(TREND(LN($F$1:$J$1),LN(F12156:J12156),LN(Calculations!$B$3))),0)</f>
        <v>4.143284765680817E-4</v>
      </c>
    </row>
    <row r="12157" spans="1:11" x14ac:dyDescent="0.35">
      <c r="A12157">
        <v>12154</v>
      </c>
      <c r="B12157" t="str">
        <f t="shared" si="189"/>
        <v>7-57.5</v>
      </c>
      <c r="C12157">
        <v>-57.362756624763001</v>
      </c>
      <c r="D12157">
        <v>6.5899430225196998</v>
      </c>
      <c r="E12157">
        <f>ASIN(SQRT((SIN(RADIANS(PARAMETERS!$D$8-D12157)/2)*SIN(RADIANS(PARAMETERS!$D$8-D12157)/2))+(COS(RADIANS(D12157))*COS(RADIANS(PARAMETERS!$D$8))*SIN(RADIANS(PARAMETERS!$D$9-C12157)/2)*SIN(RADIANS(PARAMETERS!$D$9-C12157)/2))))*2*3958.756</f>
        <v>649.49100922388811</v>
      </c>
      <c r="F12157">
        <v>17.455015182495</v>
      </c>
      <c r="G12157">
        <v>30.40550994873</v>
      </c>
      <c r="H12157">
        <v>48.888648986816001</v>
      </c>
      <c r="I12157">
        <v>65.648918151855</v>
      </c>
      <c r="J12157">
        <v>85.799980163574006</v>
      </c>
      <c r="K12157" s="6">
        <f>IFERROR(EXP(TREND(LN($F$1:$J$1),LN(F12157:J12157),LN(Calculations!$B$3))),0)</f>
        <v>4.1649930091489947E-4</v>
      </c>
    </row>
    <row r="12158" spans="1:11" x14ac:dyDescent="0.35">
      <c r="A12158">
        <v>12155</v>
      </c>
      <c r="B12158" t="str">
        <f t="shared" si="189"/>
        <v>7-57</v>
      </c>
      <c r="C12158">
        <v>-57.091435289861998</v>
      </c>
      <c r="D12158">
        <v>6.5899430225196998</v>
      </c>
      <c r="E12158">
        <f>ASIN(SQRT((SIN(RADIANS(PARAMETERS!$D$8-D12158)/2)*SIN(RADIANS(PARAMETERS!$D$8-D12158)/2))+(COS(RADIANS(D12158))*COS(RADIANS(PARAMETERS!$D$8))*SIN(RADIANS(PARAMETERS!$D$9-C12158)/2)*SIN(RADIANS(PARAMETERS!$D$9-C12158)/2))))*2*3958.756</f>
        <v>656.00175762321908</v>
      </c>
      <c r="F12158">
        <v>17.807025909423999</v>
      </c>
      <c r="G12158">
        <v>30.873020172118999</v>
      </c>
      <c r="H12158">
        <v>49.448246002197003</v>
      </c>
      <c r="I12158">
        <v>66.278785705565994</v>
      </c>
      <c r="J12158">
        <v>86.530311584472997</v>
      </c>
      <c r="K12158" s="6">
        <f>IFERROR(EXP(TREND(LN($F$1:$J$1),LN(F12158:J12158),LN(Calculations!$B$3))),0)</f>
        <v>4.1931860743836508E-4</v>
      </c>
    </row>
    <row r="12159" spans="1:11" x14ac:dyDescent="0.35">
      <c r="A12159">
        <v>12156</v>
      </c>
      <c r="B12159" t="str">
        <f t="shared" si="189"/>
        <v>7-57</v>
      </c>
      <c r="C12159">
        <v>-56.820113954961002</v>
      </c>
      <c r="D12159">
        <v>6.5899430225196998</v>
      </c>
      <c r="E12159">
        <f>ASIN(SQRT((SIN(RADIANS(PARAMETERS!$D$8-D12159)/2)*SIN(RADIANS(PARAMETERS!$D$8-D12159)/2))+(COS(RADIANS(D12159))*COS(RADIANS(PARAMETERS!$D$8))*SIN(RADIANS(PARAMETERS!$D$9-C12159)/2)*SIN(RADIANS(PARAMETERS!$D$9-C12159)/2))))*2*3958.756</f>
        <v>662.95832340289121</v>
      </c>
      <c r="F12159">
        <v>18.094215393066001</v>
      </c>
      <c r="G12159">
        <v>31.260318756103999</v>
      </c>
      <c r="H12159">
        <v>49.933975219727003</v>
      </c>
      <c r="I12159">
        <v>66.849700927734006</v>
      </c>
      <c r="J12159">
        <v>87.203582763672003</v>
      </c>
      <c r="K12159" s="6">
        <f>IFERROR(EXP(TREND(LN($F$1:$J$1),LN(F12159:J12159),LN(Calculations!$B$3))),0)</f>
        <v>4.2272656042923677E-4</v>
      </c>
    </row>
    <row r="12160" spans="1:11" x14ac:dyDescent="0.35">
      <c r="A12160">
        <v>12157</v>
      </c>
      <c r="B12160" t="str">
        <f t="shared" si="189"/>
        <v>7-61.5</v>
      </c>
      <c r="C12160">
        <v>-61.432576648276999</v>
      </c>
      <c r="D12160">
        <v>6.8612643574206</v>
      </c>
      <c r="E12160">
        <f>ASIN(SQRT((SIN(RADIANS(PARAMETERS!$D$8-D12160)/2)*SIN(RADIANS(PARAMETERS!$D$8-D12160)/2))+(COS(RADIANS(D12160))*COS(RADIANS(PARAMETERS!$D$8))*SIN(RADIANS(PARAMETERS!$D$9-C12160)/2)*SIN(RADIANS(PARAMETERS!$D$9-C12160)/2))))*2*3958.756</f>
        <v>594.0491848148348</v>
      </c>
      <c r="F12160">
        <v>12.35961151123</v>
      </c>
      <c r="G12160">
        <v>22.984220504761002</v>
      </c>
      <c r="H12160">
        <v>40.666889190673999</v>
      </c>
      <c r="I12160">
        <v>56.548400878906001</v>
      </c>
      <c r="J12160">
        <v>75.375793457030994</v>
      </c>
      <c r="K12160" s="6">
        <f>IFERROR(EXP(TREND(LN($F$1:$J$1),LN(F12160:J12160),LN(Calculations!$B$3))),0)</f>
        <v>3.9208406254800883E-4</v>
      </c>
    </row>
    <row r="12161" spans="1:11" x14ac:dyDescent="0.35">
      <c r="A12161">
        <v>12158</v>
      </c>
      <c r="B12161" t="str">
        <f t="shared" si="189"/>
        <v>7-61</v>
      </c>
      <c r="C12161">
        <v>-61.161255313376003</v>
      </c>
      <c r="D12161">
        <v>6.8612643574206</v>
      </c>
      <c r="E12161">
        <f>ASIN(SQRT((SIN(RADIANS(PARAMETERS!$D$8-D12161)/2)*SIN(RADIANS(PARAMETERS!$D$8-D12161)/2))+(COS(RADIANS(D12161))*COS(RADIANS(PARAMETERS!$D$8))*SIN(RADIANS(PARAMETERS!$D$9-C12161)/2)*SIN(RADIANS(PARAMETERS!$D$9-C12161)/2))))*2*3958.756</f>
        <v>592.67147469270753</v>
      </c>
      <c r="F12161">
        <v>12.857250213623001</v>
      </c>
      <c r="G12161">
        <v>23.766181945801002</v>
      </c>
      <c r="H12161">
        <v>41.613861083983998</v>
      </c>
      <c r="I12161">
        <v>57.620231628417997</v>
      </c>
      <c r="J12161">
        <v>76.585655212402003</v>
      </c>
      <c r="K12161" s="6">
        <f>IFERROR(EXP(TREND(LN($F$1:$J$1),LN(F12161:J12161),LN(Calculations!$B$3))),0)</f>
        <v>3.9606461957683635E-4</v>
      </c>
    </row>
    <row r="12162" spans="1:11" x14ac:dyDescent="0.35">
      <c r="A12162">
        <v>12159</v>
      </c>
      <c r="B12162" t="str">
        <f t="shared" si="189"/>
        <v>7-61</v>
      </c>
      <c r="C12162">
        <v>-60.889933978475</v>
      </c>
      <c r="D12162">
        <v>6.8612643574206</v>
      </c>
      <c r="E12162">
        <f>ASIN(SQRT((SIN(RADIANS(PARAMETERS!$D$8-D12162)/2)*SIN(RADIANS(PARAMETERS!$D$8-D12162)/2))+(COS(RADIANS(D12162))*COS(RADIANS(PARAMETERS!$D$8))*SIN(RADIANS(PARAMETERS!$D$9-C12162)/2)*SIN(RADIANS(PARAMETERS!$D$9-C12162)/2))))*2*3958.756</f>
        <v>591.86123808592799</v>
      </c>
      <c r="F12162">
        <v>13.413815498351999</v>
      </c>
      <c r="G12162">
        <v>24.589895248413001</v>
      </c>
      <c r="H12162">
        <v>42.60620880127</v>
      </c>
      <c r="I12162">
        <v>58.749103546142997</v>
      </c>
      <c r="J12162">
        <v>77.880493164062997</v>
      </c>
      <c r="K12162" s="6">
        <f>IFERROR(EXP(TREND(LN($F$1:$J$1),LN(F12162:J12162),LN(Calculations!$B$3))),0)</f>
        <v>3.9980205084496961E-4</v>
      </c>
    </row>
    <row r="12163" spans="1:11" x14ac:dyDescent="0.35">
      <c r="A12163">
        <v>12160</v>
      </c>
      <c r="B12163" t="str">
        <f t="shared" si="189"/>
        <v>7-60.5</v>
      </c>
      <c r="C12163">
        <v>-60.618612643573996</v>
      </c>
      <c r="D12163">
        <v>6.8612643574206</v>
      </c>
      <c r="E12163">
        <f>ASIN(SQRT((SIN(RADIANS(PARAMETERS!$D$8-D12163)/2)*SIN(RADIANS(PARAMETERS!$D$8-D12163)/2))+(COS(RADIANS(D12163))*COS(RADIANS(PARAMETERS!$D$8))*SIN(RADIANS(PARAMETERS!$D$9-C12163)/2)*SIN(RADIANS(PARAMETERS!$D$9-C12163)/2))))*2*3958.756</f>
        <v>591.62080718793925</v>
      </c>
      <c r="F12163">
        <v>14.013109207153001</v>
      </c>
      <c r="G12163">
        <v>25.453687667846999</v>
      </c>
      <c r="H12163">
        <v>43.626346588135</v>
      </c>
      <c r="I12163">
        <v>59.90060043335</v>
      </c>
      <c r="J12163">
        <v>79.203659057617003</v>
      </c>
      <c r="K12163" s="6">
        <f>IFERROR(EXP(TREND(LN($F$1:$J$1),LN(F12163:J12163),LN(Calculations!$B$3))),0)</f>
        <v>4.0322175713729106E-4</v>
      </c>
    </row>
    <row r="12164" spans="1:11" x14ac:dyDescent="0.35">
      <c r="A12164">
        <v>12161</v>
      </c>
      <c r="B12164" t="str">
        <f t="shared" si="189"/>
        <v>7-60.5</v>
      </c>
      <c r="C12164">
        <v>-60.347291308673</v>
      </c>
      <c r="D12164">
        <v>6.8612643574206</v>
      </c>
      <c r="E12164">
        <f>ASIN(SQRT((SIN(RADIANS(PARAMETERS!$D$8-D12164)/2)*SIN(RADIANS(PARAMETERS!$D$8-D12164)/2))+(COS(RADIANS(D12164))*COS(RADIANS(PARAMETERS!$D$8))*SIN(RADIANS(PARAMETERS!$D$9-C12164)/2)*SIN(RADIANS(PARAMETERS!$D$9-C12164)/2))))*2*3958.756</f>
        <v>591.9508765122788</v>
      </c>
      <c r="F12164">
        <v>14.654619216919</v>
      </c>
      <c r="G12164">
        <v>26.368234634398998</v>
      </c>
      <c r="H12164">
        <v>44.693866729736001</v>
      </c>
      <c r="I12164">
        <v>61.109912872313998</v>
      </c>
      <c r="J12164">
        <v>80.603889465332003</v>
      </c>
      <c r="K12164" s="6">
        <f>IFERROR(EXP(TREND(LN($F$1:$J$1),LN(F12164:J12164),LN(Calculations!$B$3))),0)</f>
        <v>4.0703325072093111E-4</v>
      </c>
    </row>
    <row r="12165" spans="1:11" x14ac:dyDescent="0.35">
      <c r="A12165">
        <v>12162</v>
      </c>
      <c r="B12165" t="str">
        <f t="shared" ref="B12165:B12228" si="190">MROUND(D12165,1)&amp;MROUND(C12165,-0.5)</f>
        <v>7-60</v>
      </c>
      <c r="C12165">
        <v>-60.075969973771997</v>
      </c>
      <c r="D12165">
        <v>6.8612643574206</v>
      </c>
      <c r="E12165">
        <f>ASIN(SQRT((SIN(RADIANS(PARAMETERS!$D$8-D12165)/2)*SIN(RADIANS(PARAMETERS!$D$8-D12165)/2))+(COS(RADIANS(D12165))*COS(RADIANS(PARAMETERS!$D$8))*SIN(RADIANS(PARAMETERS!$D$9-C12165)/2)*SIN(RADIANS(PARAMETERS!$D$9-C12165)/2))))*2*3958.756</f>
        <v>592.85049290213419</v>
      </c>
      <c r="F12165">
        <v>15.341766357421999</v>
      </c>
      <c r="G12165">
        <v>27.341159820556999</v>
      </c>
      <c r="H12165">
        <v>45.832332611083999</v>
      </c>
      <c r="I12165">
        <v>62.416481018066001</v>
      </c>
      <c r="J12165">
        <v>82.133926391602003</v>
      </c>
      <c r="K12165" s="6">
        <f>IFERROR(EXP(TREND(LN($F$1:$J$1),LN(F12165:J12165),LN(Calculations!$B$3))),0)</f>
        <v>4.1192185618467122E-4</v>
      </c>
    </row>
    <row r="12166" spans="1:11" x14ac:dyDescent="0.35">
      <c r="A12166">
        <v>12163</v>
      </c>
      <c r="B12166" t="str">
        <f t="shared" si="190"/>
        <v>7-60</v>
      </c>
      <c r="C12166">
        <v>-59.804648638871001</v>
      </c>
      <c r="D12166">
        <v>6.8612643574206</v>
      </c>
      <c r="E12166">
        <f>ASIN(SQRT((SIN(RADIANS(PARAMETERS!$D$8-D12166)/2)*SIN(RADIANS(PARAMETERS!$D$8-D12166)/2))+(COS(RADIANS(D12166))*COS(RADIANS(PARAMETERS!$D$8))*SIN(RADIANS(PARAMETERS!$D$9-C12166)/2)*SIN(RADIANS(PARAMETERS!$D$9-C12166)/2))))*2*3958.756</f>
        <v>594.31706923444983</v>
      </c>
      <c r="F12166">
        <v>16.053712844848999</v>
      </c>
      <c r="G12166">
        <v>28.344884872437</v>
      </c>
      <c r="H12166">
        <v>47.015445709228999</v>
      </c>
      <c r="I12166">
        <v>63.78018951416</v>
      </c>
      <c r="J12166">
        <v>83.730758666992003</v>
      </c>
      <c r="K12166" s="6">
        <f>IFERROR(EXP(TREND(LN($F$1:$J$1),LN(F12166:J12166),LN(Calculations!$B$3))),0)</f>
        <v>4.1775341878157863E-4</v>
      </c>
    </row>
    <row r="12167" spans="1:11" x14ac:dyDescent="0.35">
      <c r="A12167">
        <v>12164</v>
      </c>
      <c r="B12167" t="str">
        <f t="shared" si="190"/>
        <v>7-59.5</v>
      </c>
      <c r="C12167">
        <v>-59.533327303969998</v>
      </c>
      <c r="D12167">
        <v>6.8612643574206</v>
      </c>
      <c r="E12167">
        <f>ASIN(SQRT((SIN(RADIANS(PARAMETERS!$D$8-D12167)/2)*SIN(RADIANS(PARAMETERS!$D$8-D12167)/2))+(COS(RADIANS(D12167))*COS(RADIANS(PARAMETERS!$D$8))*SIN(RADIANS(PARAMETERS!$D$9-C12167)/2)*SIN(RADIANS(PARAMETERS!$D$9-C12167)/2))))*2*3958.756</f>
        <v>596.34642136148557</v>
      </c>
      <c r="F12167">
        <v>16.786029815673999</v>
      </c>
      <c r="G12167">
        <v>29.367446899413999</v>
      </c>
      <c r="H12167">
        <v>48.232543945312997</v>
      </c>
      <c r="I12167">
        <v>65.186744689940994</v>
      </c>
      <c r="J12167">
        <v>85.370552062987997</v>
      </c>
      <c r="K12167" s="6">
        <f>IFERROR(EXP(TREND(LN($F$1:$J$1),LN(F12167:J12167),LN(Calculations!$B$3))),0)</f>
        <v>4.2438514771416311E-4</v>
      </c>
    </row>
    <row r="12168" spans="1:11" x14ac:dyDescent="0.35">
      <c r="A12168">
        <v>12165</v>
      </c>
      <c r="B12168" t="str">
        <f t="shared" si="190"/>
        <v>7-59.5</v>
      </c>
      <c r="C12168">
        <v>-59.262005969069001</v>
      </c>
      <c r="D12168">
        <v>6.8612643574206</v>
      </c>
      <c r="E12168">
        <f>ASIN(SQRT((SIN(RADIANS(PARAMETERS!$D$8-D12168)/2)*SIN(RADIANS(PARAMETERS!$D$8-D12168)/2))+(COS(RADIANS(D12168))*COS(RADIANS(PARAMETERS!$D$8))*SIN(RADIANS(PARAMETERS!$D$9-C12168)/2)*SIN(RADIANS(PARAMETERS!$D$9-C12168)/2))))*2*3958.756</f>
        <v>598.93282706942057</v>
      </c>
      <c r="F12168">
        <v>17.539293289185</v>
      </c>
      <c r="G12168">
        <v>30.404600143433001</v>
      </c>
      <c r="H12168">
        <v>49.474285125732003</v>
      </c>
      <c r="I12168">
        <v>66.630424499512003</v>
      </c>
      <c r="J12168">
        <v>87.049530029297003</v>
      </c>
      <c r="K12168" s="6">
        <f>IFERROR(EXP(TREND(LN($F$1:$J$1),LN(F12168:J12168),LN(Calculations!$B$3))),0)</f>
        <v>4.3171388240477123E-4</v>
      </c>
    </row>
    <row r="12169" spans="1:11" x14ac:dyDescent="0.35">
      <c r="A12169">
        <v>12166</v>
      </c>
      <c r="B12169" t="str">
        <f t="shared" si="190"/>
        <v>7-59</v>
      </c>
      <c r="C12169">
        <v>-58.990684634167998</v>
      </c>
      <c r="D12169">
        <v>6.8612643574206</v>
      </c>
      <c r="E12169">
        <f>ASIN(SQRT((SIN(RADIANS(PARAMETERS!$D$8-D12169)/2)*SIN(RADIANS(PARAMETERS!$D$8-D12169)/2))+(COS(RADIANS(D12169))*COS(RADIANS(PARAMETERS!$D$8))*SIN(RADIANS(PARAMETERS!$D$9-C12169)/2)*SIN(RADIANS(PARAMETERS!$D$9-C12169)/2))))*2*3958.756</f>
        <v>602.06910514209574</v>
      </c>
      <c r="F12169">
        <v>18.292505264281999</v>
      </c>
      <c r="G12169">
        <v>31.413461685181002</v>
      </c>
      <c r="H12169">
        <v>50.684410095215</v>
      </c>
      <c r="I12169">
        <v>68.038619995117003</v>
      </c>
      <c r="J12169">
        <v>88.679237365722997</v>
      </c>
      <c r="K12169" s="6">
        <f>IFERROR(EXP(TREND(LN($F$1:$J$1),LN(F12169:J12169),LN(Calculations!$B$3))),0)</f>
        <v>4.3894284447500333E-4</v>
      </c>
    </row>
    <row r="12170" spans="1:11" x14ac:dyDescent="0.35">
      <c r="A12170">
        <v>12167</v>
      </c>
      <c r="B12170" t="str">
        <f t="shared" si="190"/>
        <v>7-58.5</v>
      </c>
      <c r="C12170">
        <v>-58.719363299267002</v>
      </c>
      <c r="D12170">
        <v>6.8612643574206</v>
      </c>
      <c r="E12170">
        <f>ASIN(SQRT((SIN(RADIANS(PARAMETERS!$D$8-D12170)/2)*SIN(RADIANS(PARAMETERS!$D$8-D12170)/2))+(COS(RADIANS(D12170))*COS(RADIANS(PARAMETERS!$D$8))*SIN(RADIANS(PARAMETERS!$D$9-C12170)/2)*SIN(RADIANS(PARAMETERS!$D$9-C12170)/2))))*2*3958.756</f>
        <v>605.74671203634762</v>
      </c>
      <c r="F12170">
        <v>19.036880493163999</v>
      </c>
      <c r="G12170">
        <v>32.37776184082</v>
      </c>
      <c r="H12170">
        <v>51.834980010986001</v>
      </c>
      <c r="I12170">
        <v>69.359733581542997</v>
      </c>
      <c r="J12170">
        <v>90.197135925292997</v>
      </c>
      <c r="K12170" s="6">
        <f>IFERROR(EXP(TREND(LN($F$1:$J$1),LN(F12170:J12170),LN(Calculations!$B$3))),0)</f>
        <v>4.4536077148031957E-4</v>
      </c>
    </row>
    <row r="12171" spans="1:11" x14ac:dyDescent="0.35">
      <c r="A12171">
        <v>12168</v>
      </c>
      <c r="B12171" t="str">
        <f t="shared" si="190"/>
        <v>7-58.5</v>
      </c>
      <c r="C12171">
        <v>-58.448041964365999</v>
      </c>
      <c r="D12171">
        <v>6.8612643574206</v>
      </c>
      <c r="E12171">
        <f>ASIN(SQRT((SIN(RADIANS(PARAMETERS!$D$8-D12171)/2)*SIN(RADIANS(PARAMETERS!$D$8-D12171)/2))+(COS(RADIANS(D12171))*COS(RADIANS(PARAMETERS!$D$8))*SIN(RADIANS(PARAMETERS!$D$9-C12171)/2)*SIN(RADIANS(PARAMETERS!$D$9-C12171)/2))))*2*3958.756</f>
        <v>609.95585323189312</v>
      </c>
      <c r="F12171">
        <v>19.770105361938</v>
      </c>
      <c r="G12171">
        <v>33.297023773192997</v>
      </c>
      <c r="H12171">
        <v>52.912635803222997</v>
      </c>
      <c r="I12171">
        <v>70.57527923584</v>
      </c>
      <c r="J12171">
        <v>91.577629089355</v>
      </c>
      <c r="K12171" s="6">
        <f>IFERROR(EXP(TREND(LN($F$1:$J$1),LN(F12171:J12171),LN(Calculations!$B$3))),0)</f>
        <v>4.5059800397001905E-4</v>
      </c>
    </row>
    <row r="12172" spans="1:11" x14ac:dyDescent="0.35">
      <c r="A12172">
        <v>12169</v>
      </c>
      <c r="B12172" t="str">
        <f t="shared" si="190"/>
        <v>7-58</v>
      </c>
      <c r="C12172">
        <v>-58.176720629465002</v>
      </c>
      <c r="D12172">
        <v>6.8612643574206</v>
      </c>
      <c r="E12172">
        <f>ASIN(SQRT((SIN(RADIANS(PARAMETERS!$D$8-D12172)/2)*SIN(RADIANS(PARAMETERS!$D$8-D12172)/2))+(COS(RADIANS(D12172))*COS(RADIANS(PARAMETERS!$D$8))*SIN(RADIANS(PARAMETERS!$D$9-C12172)/2)*SIN(RADIANS(PARAMETERS!$D$9-C12172)/2))))*2*3958.756</f>
        <v>614.6856060299292</v>
      </c>
      <c r="F12172">
        <v>20.461048126221002</v>
      </c>
      <c r="G12172">
        <v>34.149055480957003</v>
      </c>
      <c r="H12172">
        <v>53.88219833374</v>
      </c>
      <c r="I12172">
        <v>71.642150878905994</v>
      </c>
      <c r="J12172">
        <v>92.77613067627</v>
      </c>
      <c r="K12172" s="6">
        <f>IFERROR(EXP(TREND(LN($F$1:$J$1),LN(F12172:J12172),LN(Calculations!$B$3))),0)</f>
        <v>4.545399574577169E-4</v>
      </c>
    </row>
    <row r="12173" spans="1:11" x14ac:dyDescent="0.35">
      <c r="A12173">
        <v>12170</v>
      </c>
      <c r="B12173" t="str">
        <f t="shared" si="190"/>
        <v>7-58</v>
      </c>
      <c r="C12173">
        <v>-57.905399294565001</v>
      </c>
      <c r="D12173">
        <v>6.8612643574206</v>
      </c>
      <c r="E12173">
        <f>ASIN(SQRT((SIN(RADIANS(PARAMETERS!$D$8-D12173)/2)*SIN(RADIANS(PARAMETERS!$D$8-D12173)/2))+(COS(RADIANS(D12173))*COS(RADIANS(PARAMETERS!$D$8))*SIN(RADIANS(PARAMETERS!$D$9-C12173)/2)*SIN(RADIANS(PARAMETERS!$D$9-C12173)/2))))*2*3958.756</f>
        <v>619.92405044484826</v>
      </c>
      <c r="F12173">
        <v>21.089546203613001</v>
      </c>
      <c r="G12173">
        <v>34.911808013916001</v>
      </c>
      <c r="H12173">
        <v>54.740440368652003</v>
      </c>
      <c r="I12173">
        <v>72.572280883789006</v>
      </c>
      <c r="J12173">
        <v>93.812782287597997</v>
      </c>
      <c r="K12173" s="6">
        <f>IFERROR(EXP(TREND(LN($F$1:$J$1),LN(F12173:J12173),LN(Calculations!$B$3))),0)</f>
        <v>4.5772696262089265E-4</v>
      </c>
    </row>
    <row r="12174" spans="1:11" x14ac:dyDescent="0.35">
      <c r="A12174">
        <v>12171</v>
      </c>
      <c r="B12174" t="str">
        <f t="shared" si="190"/>
        <v>7-57.5</v>
      </c>
      <c r="C12174">
        <v>-57.634077959663998</v>
      </c>
      <c r="D12174">
        <v>6.8612643574206</v>
      </c>
      <c r="E12174">
        <f>ASIN(SQRT((SIN(RADIANS(PARAMETERS!$D$8-D12174)/2)*SIN(RADIANS(PARAMETERS!$D$8-D12174)/2))+(COS(RADIANS(D12174))*COS(RADIANS(PARAMETERS!$D$8))*SIN(RADIANS(PARAMETERS!$D$9-C12174)/2)*SIN(RADIANS(PARAMETERS!$D$9-C12174)/2))))*2*3958.756</f>
        <v>625.65840485567389</v>
      </c>
      <c r="F12174">
        <v>21.645654678345</v>
      </c>
      <c r="G12174">
        <v>35.574012756347997</v>
      </c>
      <c r="H12174">
        <v>55.487888336182003</v>
      </c>
      <c r="I12174">
        <v>73.370971679687997</v>
      </c>
      <c r="J12174">
        <v>94.697814941405994</v>
      </c>
      <c r="K12174" s="6">
        <f>IFERROR(EXP(TREND(LN($F$1:$J$1),LN(F12174:J12174),LN(Calculations!$B$3))),0)</f>
        <v>4.6037216137199282E-4</v>
      </c>
    </row>
    <row r="12175" spans="1:11" x14ac:dyDescent="0.35">
      <c r="A12175">
        <v>12172</v>
      </c>
      <c r="B12175" t="str">
        <f t="shared" si="190"/>
        <v>7-57.5</v>
      </c>
      <c r="C12175">
        <v>-57.362756624763001</v>
      </c>
      <c r="D12175">
        <v>6.8612643574206</v>
      </c>
      <c r="E12175">
        <f>ASIN(SQRT((SIN(RADIANS(PARAMETERS!$D$8-D12175)/2)*SIN(RADIANS(PARAMETERS!$D$8-D12175)/2))+(COS(RADIANS(D12175))*COS(RADIANS(PARAMETERS!$D$8))*SIN(RADIANS(PARAMETERS!$D$9-C12175)/2)*SIN(RADIANS(PARAMETERS!$D$9-C12175)/2))))*2*3958.756</f>
        <v>631.87516324049147</v>
      </c>
      <c r="F12175">
        <v>22.094837188721002</v>
      </c>
      <c r="G12175">
        <v>36.133277893066001</v>
      </c>
      <c r="H12175">
        <v>56.126682281493999</v>
      </c>
      <c r="I12175">
        <v>74.059364318847997</v>
      </c>
      <c r="J12175">
        <v>95.479850769042997</v>
      </c>
      <c r="K12175" s="6">
        <f>IFERROR(EXP(TREND(LN($F$1:$J$1),LN(F12175:J12175),LN(Calculations!$B$3))),0)</f>
        <v>4.6361584524245704E-4</v>
      </c>
    </row>
    <row r="12176" spans="1:11" x14ac:dyDescent="0.35">
      <c r="A12176">
        <v>12173</v>
      </c>
      <c r="B12176" t="str">
        <f t="shared" si="190"/>
        <v>7-57</v>
      </c>
      <c r="C12176">
        <v>-57.091435289861998</v>
      </c>
      <c r="D12176">
        <v>6.8612643574206</v>
      </c>
      <c r="E12176">
        <f>ASIN(SQRT((SIN(RADIANS(PARAMETERS!$D$8-D12176)/2)*SIN(RADIANS(PARAMETERS!$D$8-D12176)/2))+(COS(RADIANS(D12176))*COS(RADIANS(PARAMETERS!$D$8))*SIN(RADIANS(PARAMETERS!$D$9-C12176)/2)*SIN(RADIANS(PARAMETERS!$D$9-C12176)/2))))*2*3958.756</f>
        <v>638.56023108602778</v>
      </c>
      <c r="F12176">
        <v>22.454929351806999</v>
      </c>
      <c r="G12176">
        <v>36.603248596191001</v>
      </c>
      <c r="H12176">
        <v>56.681659698486001</v>
      </c>
      <c r="I12176">
        <v>74.680732727050994</v>
      </c>
      <c r="J12176">
        <v>96.20442199707</v>
      </c>
      <c r="K12176" s="6">
        <f>IFERROR(EXP(TREND(LN($F$1:$J$1),LN(F12176:J12176),LN(Calculations!$B$3))),0)</f>
        <v>4.676919663091674E-4</v>
      </c>
    </row>
    <row r="12177" spans="1:11" x14ac:dyDescent="0.35">
      <c r="A12177">
        <v>12174</v>
      </c>
      <c r="B12177" t="str">
        <f t="shared" si="190"/>
        <v>7-57</v>
      </c>
      <c r="C12177">
        <v>-56.820113954961002</v>
      </c>
      <c r="D12177">
        <v>6.8612643574206</v>
      </c>
      <c r="E12177">
        <f>ASIN(SQRT((SIN(RADIANS(PARAMETERS!$D$8-D12177)/2)*SIN(RADIANS(PARAMETERS!$D$8-D12177)/2))+(COS(RADIANS(D12177))*COS(RADIANS(PARAMETERS!$D$8))*SIN(RADIANS(PARAMETERS!$D$9-C12177)/2)*SIN(RADIANS(PARAMETERS!$D$9-C12177)/2))))*2*3958.756</f>
        <v>645.6990574152112</v>
      </c>
      <c r="F12177">
        <v>22.73740196228</v>
      </c>
      <c r="G12177">
        <v>36.98957824707</v>
      </c>
      <c r="H12177">
        <v>57.163707733153998</v>
      </c>
      <c r="I12177">
        <v>75.248924255370994</v>
      </c>
      <c r="J12177">
        <v>96.884086608887003</v>
      </c>
      <c r="K12177" s="6">
        <f>IFERROR(EXP(TREND(LN($F$1:$J$1),LN(F12177:J12177),LN(Calculations!$B$3))),0)</f>
        <v>4.72522713466103E-4</v>
      </c>
    </row>
    <row r="12178" spans="1:11" x14ac:dyDescent="0.35">
      <c r="A12178">
        <v>12175</v>
      </c>
      <c r="B12178" t="str">
        <f t="shared" si="190"/>
        <v>7-61.5</v>
      </c>
      <c r="C12178">
        <v>-61.432576648276999</v>
      </c>
      <c r="D12178">
        <v>7.1325856923215998</v>
      </c>
      <c r="E12178">
        <f>ASIN(SQRT((SIN(RADIANS(PARAMETERS!$D$8-D12178)/2)*SIN(RADIANS(PARAMETERS!$D$8-D12178)/2))+(COS(RADIANS(D12178))*COS(RADIANS(PARAMETERS!$D$8))*SIN(RADIANS(PARAMETERS!$D$9-C12178)/2)*SIN(RADIANS(PARAMETERS!$D$9-C12178)/2))))*2*3958.756</f>
        <v>575.37983642368977</v>
      </c>
      <c r="F12178">
        <v>16.018646240233998</v>
      </c>
      <c r="G12178">
        <v>28.157438278198001</v>
      </c>
      <c r="H12178">
        <v>47.341388702392997</v>
      </c>
      <c r="I12178">
        <v>64.51025390625</v>
      </c>
      <c r="J12178">
        <v>84.770927429199006</v>
      </c>
      <c r="K12178" s="6">
        <f>IFERROR(EXP(TREND(LN($F$1:$J$1),LN(F12178:J12178),LN(Calculations!$B$3))),0)</f>
        <v>4.3158272943084913E-4</v>
      </c>
    </row>
    <row r="12179" spans="1:11" x14ac:dyDescent="0.35">
      <c r="A12179">
        <v>12176</v>
      </c>
      <c r="B12179" t="str">
        <f t="shared" si="190"/>
        <v>7-61</v>
      </c>
      <c r="C12179">
        <v>-61.161255313376003</v>
      </c>
      <c r="D12179">
        <v>7.1325856923215998</v>
      </c>
      <c r="E12179">
        <f>ASIN(SQRT((SIN(RADIANS(PARAMETERS!$D$8-D12179)/2)*SIN(RADIANS(PARAMETERS!$D$8-D12179)/2))+(COS(RADIANS(D12179))*COS(RADIANS(PARAMETERS!$D$8))*SIN(RADIANS(PARAMETERS!$D$9-C12179)/2)*SIN(RADIANS(PARAMETERS!$D$9-C12179)/2))))*2*3958.756</f>
        <v>573.95847316688139</v>
      </c>
      <c r="F12179">
        <v>16.643142700195</v>
      </c>
      <c r="G12179">
        <v>29.017463684081999</v>
      </c>
      <c r="H12179">
        <v>48.365783691406001</v>
      </c>
      <c r="I12179">
        <v>65.661209106445</v>
      </c>
      <c r="J12179">
        <v>86.070182800292997</v>
      </c>
      <c r="K12179" s="6">
        <f>IFERROR(EXP(TREND(LN($F$1:$J$1),LN(F12179:J12179),LN(Calculations!$B$3))),0)</f>
        <v>4.3625474093273846E-4</v>
      </c>
    </row>
    <row r="12180" spans="1:11" x14ac:dyDescent="0.35">
      <c r="A12180">
        <v>12177</v>
      </c>
      <c r="B12180" t="str">
        <f t="shared" si="190"/>
        <v>7-61</v>
      </c>
      <c r="C12180">
        <v>-60.889933978475</v>
      </c>
      <c r="D12180">
        <v>7.1325856923215998</v>
      </c>
      <c r="E12180">
        <f>ASIN(SQRT((SIN(RADIANS(PARAMETERS!$D$8-D12180)/2)*SIN(RADIANS(PARAMETERS!$D$8-D12180)/2))+(COS(RADIANS(D12180))*COS(RADIANS(PARAMETERS!$D$8))*SIN(RADIANS(PARAMETERS!$D$9-C12180)/2)*SIN(RADIANS(PARAMETERS!$D$9-C12180)/2))))*2*3958.756</f>
        <v>573.1224631556961</v>
      </c>
      <c r="F12180">
        <v>17.326084136963001</v>
      </c>
      <c r="G12180">
        <v>29.919874191283998</v>
      </c>
      <c r="H12180">
        <v>49.435485839843999</v>
      </c>
      <c r="I12180">
        <v>66.866409301757997</v>
      </c>
      <c r="J12180">
        <v>87.452163696289006</v>
      </c>
      <c r="K12180" s="6">
        <f>IFERROR(EXP(TREND(LN($F$1:$J$1),LN(F12180:J12180),LN(Calculations!$B$3))),0)</f>
        <v>4.4098578977620892E-4</v>
      </c>
    </row>
    <row r="12181" spans="1:11" x14ac:dyDescent="0.35">
      <c r="A12181">
        <v>12178</v>
      </c>
      <c r="B12181" t="str">
        <f t="shared" si="190"/>
        <v>7-60.5</v>
      </c>
      <c r="C12181">
        <v>-60.618612643573996</v>
      </c>
      <c r="D12181">
        <v>7.1325856923215998</v>
      </c>
      <c r="E12181">
        <f>ASIN(SQRT((SIN(RADIANS(PARAMETERS!$D$8-D12181)/2)*SIN(RADIANS(PARAMETERS!$D$8-D12181)/2))+(COS(RADIANS(D12181))*COS(RADIANS(PARAMETERS!$D$8))*SIN(RADIANS(PARAMETERS!$D$9-C12181)/2)*SIN(RADIANS(PARAMETERS!$D$9-C12181)/2))))*2*3958.756</f>
        <v>572.87436978610549</v>
      </c>
      <c r="F12181">
        <v>18.04866027832</v>
      </c>
      <c r="G12181">
        <v>30.859045028687</v>
      </c>
      <c r="H12181">
        <v>50.526878356933999</v>
      </c>
      <c r="I12181">
        <v>68.083854675292997</v>
      </c>
      <c r="J12181">
        <v>88.850723266602003</v>
      </c>
      <c r="K12181" s="6">
        <f>IFERROR(EXP(TREND(LN($F$1:$J$1),LN(F12181:J12181),LN(Calculations!$B$3))),0)</f>
        <v>4.4552437709080876E-4</v>
      </c>
    </row>
    <row r="12182" spans="1:11" x14ac:dyDescent="0.35">
      <c r="A12182">
        <v>12179</v>
      </c>
      <c r="B12182" t="str">
        <f t="shared" si="190"/>
        <v>7-60.5</v>
      </c>
      <c r="C12182">
        <v>-60.347291308673</v>
      </c>
      <c r="D12182">
        <v>7.1325856923215998</v>
      </c>
      <c r="E12182">
        <f>ASIN(SQRT((SIN(RADIANS(PARAMETERS!$D$8-D12182)/2)*SIN(RADIANS(PARAMETERS!$D$8-D12182)/2))+(COS(RADIANS(D12182))*COS(RADIANS(PARAMETERS!$D$8))*SIN(RADIANS(PARAMETERS!$D$9-C12182)/2)*SIN(RADIANS(PARAMETERS!$D$9-C12182)/2))))*2*3958.756</f>
        <v>573.21495664355155</v>
      </c>
      <c r="F12182">
        <v>18.810096740723001</v>
      </c>
      <c r="G12182">
        <v>31.84531211853</v>
      </c>
      <c r="H12182">
        <v>51.65856552124</v>
      </c>
      <c r="I12182">
        <v>69.346092224120994</v>
      </c>
      <c r="J12182">
        <v>90.309944152832003</v>
      </c>
      <c r="K12182" s="6">
        <f>IFERROR(EXP(TREND(LN($F$1:$J$1),LN(F12182:J12182),LN(Calculations!$B$3))),0)</f>
        <v>4.5053656971176829E-4</v>
      </c>
    </row>
    <row r="12183" spans="1:11" x14ac:dyDescent="0.35">
      <c r="A12183">
        <v>12180</v>
      </c>
      <c r="B12183" t="str">
        <f t="shared" si="190"/>
        <v>7-60</v>
      </c>
      <c r="C12183">
        <v>-60.075969973771997</v>
      </c>
      <c r="D12183">
        <v>7.1325856923215998</v>
      </c>
      <c r="E12183">
        <f>ASIN(SQRT((SIN(RADIANS(PARAMETERS!$D$8-D12183)/2)*SIN(RADIANS(PARAMETERS!$D$8-D12183)/2))+(COS(RADIANS(D12183))*COS(RADIANS(PARAMETERS!$D$8))*SIN(RADIANS(PARAMETERS!$D$9-C12183)/2)*SIN(RADIANS(PARAMETERS!$D$9-C12183)/2))))*2*3958.756</f>
        <v>574.14317580222996</v>
      </c>
      <c r="F12183">
        <v>19.613973617553999</v>
      </c>
      <c r="G12183">
        <v>32.886932373047003</v>
      </c>
      <c r="H12183">
        <v>52.854690551757997</v>
      </c>
      <c r="I12183">
        <v>70.692161560059006</v>
      </c>
      <c r="J12183">
        <v>91.881187438965</v>
      </c>
      <c r="K12183" s="6">
        <f>IFERROR(EXP(TREND(LN($F$1:$J$1),LN(F12183:J12183),LN(Calculations!$B$3))),0)</f>
        <v>4.5672095005892647E-4</v>
      </c>
    </row>
    <row r="12184" spans="1:11" x14ac:dyDescent="0.35">
      <c r="A12184">
        <v>12181</v>
      </c>
      <c r="B12184" t="str">
        <f t="shared" si="190"/>
        <v>7-60</v>
      </c>
      <c r="C12184">
        <v>-59.804648638871001</v>
      </c>
      <c r="D12184">
        <v>7.1325856923215998</v>
      </c>
      <c r="E12184">
        <f>ASIN(SQRT((SIN(RADIANS(PARAMETERS!$D$8-D12184)/2)*SIN(RADIANS(PARAMETERS!$D$8-D12184)/2))+(COS(RADIANS(D12184))*COS(RADIANS(PARAMETERS!$D$8))*SIN(RADIANS(PARAMETERS!$D$9-C12184)/2)*SIN(RADIANS(PARAMETERS!$D$9-C12184)/2))))*2*3958.756</f>
        <v>575.6561838742939</v>
      </c>
      <c r="F12184">
        <v>20.437944412231001</v>
      </c>
      <c r="G12184">
        <v>33.955078125</v>
      </c>
      <c r="H12184">
        <v>54.087867736816001</v>
      </c>
      <c r="I12184">
        <v>72.082893371582003</v>
      </c>
      <c r="J12184">
        <v>93.49976348877</v>
      </c>
      <c r="K12184" s="6">
        <f>IFERROR(EXP(TREND(LN($F$1:$J$1),LN(F12184:J12184),LN(Calculations!$B$3))),0)</f>
        <v>4.6385477333817549E-4</v>
      </c>
    </row>
    <row r="12185" spans="1:11" x14ac:dyDescent="0.35">
      <c r="A12185">
        <v>12182</v>
      </c>
      <c r="B12185" t="str">
        <f t="shared" si="190"/>
        <v>7-59.5</v>
      </c>
      <c r="C12185">
        <v>-59.533327303969998</v>
      </c>
      <c r="D12185">
        <v>7.1325856923215998</v>
      </c>
      <c r="E12185">
        <f>ASIN(SQRT((SIN(RADIANS(PARAMETERS!$D$8-D12185)/2)*SIN(RADIANS(PARAMETERS!$D$8-D12185)/2))+(COS(RADIANS(D12185))*COS(RADIANS(PARAMETERS!$D$8))*SIN(RADIANS(PARAMETERS!$D$9-C12185)/2)*SIN(RADIANS(PARAMETERS!$D$9-C12185)/2))))*2*3958.756</f>
        <v>577.74938523897549</v>
      </c>
      <c r="F12185">
        <v>21.277753829956001</v>
      </c>
      <c r="G12185">
        <v>35.038944244385</v>
      </c>
      <c r="H12185">
        <v>55.352264404297003</v>
      </c>
      <c r="I12185">
        <v>73.514366149902003</v>
      </c>
      <c r="J12185">
        <v>95.159690856934006</v>
      </c>
      <c r="K12185" s="6">
        <f>IFERROR(EXP(TREND(LN($F$1:$J$1),LN(F12185:J12185),LN(Calculations!$B$3))),0)</f>
        <v>4.7197016163795508E-4</v>
      </c>
    </row>
    <row r="12186" spans="1:11" x14ac:dyDescent="0.35">
      <c r="A12186">
        <v>12183</v>
      </c>
      <c r="B12186" t="str">
        <f t="shared" si="190"/>
        <v>7-59.5</v>
      </c>
      <c r="C12186">
        <v>-59.262005969069001</v>
      </c>
      <c r="D12186">
        <v>7.1325856923215998</v>
      </c>
      <c r="E12186">
        <f>ASIN(SQRT((SIN(RADIANS(PARAMETERS!$D$8-D12186)/2)*SIN(RADIANS(PARAMETERS!$D$8-D12186)/2))+(COS(RADIANS(D12186))*COS(RADIANS(PARAMETERS!$D$8))*SIN(RADIANS(PARAMETERS!$D$9-C12186)/2)*SIN(RADIANS(PARAMETERS!$D$9-C12186)/2))))*2*3958.756</f>
        <v>580.41650093188514</v>
      </c>
      <c r="F12186">
        <v>22.133853912353999</v>
      </c>
      <c r="G12186">
        <v>36.135227203368999</v>
      </c>
      <c r="H12186">
        <v>56.641742706298999</v>
      </c>
      <c r="I12186">
        <v>74.986518859862997</v>
      </c>
      <c r="J12186">
        <v>96.867401123047003</v>
      </c>
      <c r="K12186" s="6">
        <f>IFERROR(EXP(TREND(LN($F$1:$J$1),LN(F12186:J12186),LN(Calculations!$B$3))),0)</f>
        <v>4.8108976579768972E-4</v>
      </c>
    </row>
    <row r="12187" spans="1:11" x14ac:dyDescent="0.35">
      <c r="A12187">
        <v>12184</v>
      </c>
      <c r="B12187" t="str">
        <f t="shared" si="190"/>
        <v>7-59</v>
      </c>
      <c r="C12187">
        <v>-58.990684634167998</v>
      </c>
      <c r="D12187">
        <v>7.1325856923215998</v>
      </c>
      <c r="E12187">
        <f>ASIN(SQRT((SIN(RADIANS(PARAMETERS!$D$8-D12187)/2)*SIN(RADIANS(PARAMETERS!$D$8-D12187)/2))+(COS(RADIANS(D12187))*COS(RADIANS(PARAMETERS!$D$8))*SIN(RADIANS(PARAMETERS!$D$9-C12187)/2)*SIN(RADIANS(PARAMETERS!$D$9-C12187)/2))))*2*3958.756</f>
        <v>583.64966082013291</v>
      </c>
      <c r="F12187">
        <v>22.982992172241001</v>
      </c>
      <c r="G12187">
        <v>37.199810028076001</v>
      </c>
      <c r="H12187">
        <v>57.899608612061002</v>
      </c>
      <c r="I12187">
        <v>76.427108764647997</v>
      </c>
      <c r="J12187">
        <v>98.534675598145</v>
      </c>
      <c r="K12187" s="6">
        <f>IFERROR(EXP(TREND(LN($F$1:$J$1),LN(F12187:J12187),LN(Calculations!$B$3))),0)</f>
        <v>4.9034754722175166E-4</v>
      </c>
    </row>
    <row r="12188" spans="1:11" x14ac:dyDescent="0.35">
      <c r="A12188">
        <v>12185</v>
      </c>
      <c r="B12188" t="str">
        <f t="shared" si="190"/>
        <v>7-58.5</v>
      </c>
      <c r="C12188">
        <v>-58.719363299267002</v>
      </c>
      <c r="D12188">
        <v>7.1325856923215998</v>
      </c>
      <c r="E12188">
        <f>ASIN(SQRT((SIN(RADIANS(PARAMETERS!$D$8-D12188)/2)*SIN(RADIANS(PARAMETERS!$D$8-D12188)/2))+(COS(RADIANS(D12188))*COS(RADIANS(PARAMETERS!$D$8))*SIN(RADIANS(PARAMETERS!$D$9-C12188)/2)*SIN(RADIANS(PARAMETERS!$D$9-C12188)/2))))*2*3958.756</f>
        <v>587.43951597915088</v>
      </c>
      <c r="F12188">
        <v>23.806474685668999</v>
      </c>
      <c r="G12188">
        <v>38.21070098877</v>
      </c>
      <c r="H12188">
        <v>59.08837890625</v>
      </c>
      <c r="I12188">
        <v>77.77099609375</v>
      </c>
      <c r="J12188">
        <v>100.07913970947</v>
      </c>
      <c r="K12188" s="6">
        <f>IFERROR(EXP(TREND(LN($F$1:$J$1),LN(F12188:J12188),LN(Calculations!$B$3))),0)</f>
        <v>4.988881255273078E-4</v>
      </c>
    </row>
    <row r="12189" spans="1:11" x14ac:dyDescent="0.35">
      <c r="A12189">
        <v>12186</v>
      </c>
      <c r="B12189" t="str">
        <f t="shared" si="190"/>
        <v>7-58.5</v>
      </c>
      <c r="C12189">
        <v>-58.448041964365999</v>
      </c>
      <c r="D12189">
        <v>7.1325856923215998</v>
      </c>
      <c r="E12189">
        <f>ASIN(SQRT((SIN(RADIANS(PARAMETERS!$D$8-D12189)/2)*SIN(RADIANS(PARAMETERS!$D$8-D12189)/2))+(COS(RADIANS(D12189))*COS(RADIANS(PARAMETERS!$D$8))*SIN(RADIANS(PARAMETERS!$D$9-C12189)/2)*SIN(RADIANS(PARAMETERS!$D$9-C12189)/2))))*2*3958.756</f>
        <v>591.77536765828495</v>
      </c>
      <c r="F12189">
        <v>24.595794677733998</v>
      </c>
      <c r="G12189">
        <v>39.164852142333999</v>
      </c>
      <c r="H12189">
        <v>60.190441131592003</v>
      </c>
      <c r="I12189">
        <v>78.993087768555</v>
      </c>
      <c r="J12189">
        <v>101.46455383301</v>
      </c>
      <c r="K12189" s="6">
        <f>IFERROR(EXP(TREND(LN($F$1:$J$1),LN(F12189:J12189),LN(Calculations!$B$3))),0)</f>
        <v>5.062759654113091E-4</v>
      </c>
    </row>
    <row r="12190" spans="1:11" x14ac:dyDescent="0.35">
      <c r="A12190">
        <v>12187</v>
      </c>
      <c r="B12190" t="str">
        <f t="shared" si="190"/>
        <v>7-58</v>
      </c>
      <c r="C12190">
        <v>-58.176720629465002</v>
      </c>
      <c r="D12190">
        <v>7.1325856923215998</v>
      </c>
      <c r="E12190">
        <f>ASIN(SQRT((SIN(RADIANS(PARAMETERS!$D$8-D12190)/2)*SIN(RADIANS(PARAMETERS!$D$8-D12190)/2))+(COS(RADIANS(D12190))*COS(RADIANS(PARAMETERS!$D$8))*SIN(RADIANS(PARAMETERS!$D$9-C12190)/2)*SIN(RADIANS(PARAMETERS!$D$9-C12190)/2))))*2*3958.756</f>
        <v>596.64530889429511</v>
      </c>
      <c r="F12190">
        <v>25.314882278441999</v>
      </c>
      <c r="G12190">
        <v>40.036735534667997</v>
      </c>
      <c r="H12190">
        <v>61.166942596436002</v>
      </c>
      <c r="I12190">
        <v>80.046646118164006</v>
      </c>
      <c r="J12190">
        <v>102.64342498779</v>
      </c>
      <c r="K12190" s="6">
        <f>IFERROR(EXP(TREND(LN($F$1:$J$1),LN(F12190:J12190),LN(Calculations!$B$3))),0)</f>
        <v>5.1227414432893461E-4</v>
      </c>
    </row>
    <row r="12191" spans="1:11" x14ac:dyDescent="0.35">
      <c r="A12191">
        <v>12188</v>
      </c>
      <c r="B12191" t="str">
        <f t="shared" si="190"/>
        <v>7-58</v>
      </c>
      <c r="C12191">
        <v>-57.905399294565001</v>
      </c>
      <c r="D12191">
        <v>7.1325856923215998</v>
      </c>
      <c r="E12191">
        <f>ASIN(SQRT((SIN(RADIANS(PARAMETERS!$D$8-D12191)/2)*SIN(RADIANS(PARAMETERS!$D$8-D12191)/2))+(COS(RADIANS(D12191))*COS(RADIANS(PARAMETERS!$D$8))*SIN(RADIANS(PARAMETERS!$D$9-C12191)/2)*SIN(RADIANS(PARAMETERS!$D$9-C12191)/2))))*2*3958.756</f>
        <v>602.03637470793694</v>
      </c>
      <c r="F12191">
        <v>25.961486816406001</v>
      </c>
      <c r="G12191">
        <v>40.810352325438998</v>
      </c>
      <c r="H12191">
        <v>62.025196075438998</v>
      </c>
      <c r="I12191">
        <v>80.959136962890994</v>
      </c>
      <c r="J12191">
        <v>103.65829467773</v>
      </c>
      <c r="K12191" s="6">
        <f>IFERROR(EXP(TREND(LN($F$1:$J$1),LN(F12191:J12191),LN(Calculations!$B$3))),0)</f>
        <v>5.1731542761598284E-4</v>
      </c>
    </row>
    <row r="12192" spans="1:11" x14ac:dyDescent="0.35">
      <c r="A12192">
        <v>12189</v>
      </c>
      <c r="B12192" t="str">
        <f t="shared" si="190"/>
        <v>7-57.5</v>
      </c>
      <c r="C12192">
        <v>-57.634077959663998</v>
      </c>
      <c r="D12192">
        <v>7.1325856923215998</v>
      </c>
      <c r="E12192">
        <f>ASIN(SQRT((SIN(RADIANS(PARAMETERS!$D$8-D12192)/2)*SIN(RADIANS(PARAMETERS!$D$8-D12192)/2))+(COS(RADIANS(D12192))*COS(RADIANS(PARAMETERS!$D$8))*SIN(RADIANS(PARAMETERS!$D$9-C12192)/2)*SIN(RADIANS(PARAMETERS!$D$9-C12192)/2))))*2*3958.756</f>
        <v>607.93469688677249</v>
      </c>
      <c r="F12192">
        <v>26.528837203978998</v>
      </c>
      <c r="G12192">
        <v>41.47681427002</v>
      </c>
      <c r="H12192">
        <v>62.768932342528998</v>
      </c>
      <c r="I12192">
        <v>81.741729736327997</v>
      </c>
      <c r="J12192">
        <v>104.52738189697</v>
      </c>
      <c r="K12192" s="6">
        <f>IFERROR(EXP(TREND(LN($F$1:$J$1),LN(F12192:J12192),LN(Calculations!$B$3))),0)</f>
        <v>5.2164899408735301E-4</v>
      </c>
    </row>
    <row r="12193" spans="1:11" x14ac:dyDescent="0.35">
      <c r="A12193">
        <v>12190</v>
      </c>
      <c r="B12193" t="str">
        <f t="shared" si="190"/>
        <v>7-57.5</v>
      </c>
      <c r="C12193">
        <v>-57.362756624763001</v>
      </c>
      <c r="D12193">
        <v>7.1325856923215998</v>
      </c>
      <c r="E12193">
        <f>ASIN(SQRT((SIN(RADIANS(PARAMETERS!$D$8-D12193)/2)*SIN(RADIANS(PARAMETERS!$D$8-D12193)/2))+(COS(RADIANS(D12193))*COS(RADIANS(PARAMETERS!$D$8))*SIN(RADIANS(PARAMETERS!$D$9-C12193)/2)*SIN(RADIANS(PARAMETERS!$D$9-C12193)/2))))*2*3958.756</f>
        <v>614.32565959173485</v>
      </c>
      <c r="F12193">
        <v>26.979791641235</v>
      </c>
      <c r="G12193">
        <v>42.029872894287003</v>
      </c>
      <c r="H12193">
        <v>63.393394470215</v>
      </c>
      <c r="I12193">
        <v>82.408126831055</v>
      </c>
      <c r="J12193">
        <v>105.28859710693</v>
      </c>
      <c r="K12193" s="6">
        <f>IFERROR(EXP(TREND(LN($F$1:$J$1),LN(F12193:J12193),LN(Calculations!$B$3))),0)</f>
        <v>5.2626152928870041E-4</v>
      </c>
    </row>
    <row r="12194" spans="1:11" x14ac:dyDescent="0.35">
      <c r="A12194">
        <v>12191</v>
      </c>
      <c r="B12194" t="str">
        <f t="shared" si="190"/>
        <v>7-57</v>
      </c>
      <c r="C12194">
        <v>-57.091435289861998</v>
      </c>
      <c r="D12194">
        <v>7.1325856923215998</v>
      </c>
      <c r="E12194">
        <f>ASIN(SQRT((SIN(RADIANS(PARAMETERS!$D$8-D12194)/2)*SIN(RADIANS(PARAMETERS!$D$8-D12194)/2))+(COS(RADIANS(D12194))*COS(RADIANS(PARAMETERS!$D$8))*SIN(RADIANS(PARAMETERS!$D$9-C12194)/2)*SIN(RADIANS(PARAMETERS!$D$9-C12194)/2))))*2*3958.756</f>
        <v>621.19405239400851</v>
      </c>
      <c r="F12194">
        <v>27.335372924805</v>
      </c>
      <c r="G12194">
        <v>42.487777709961001</v>
      </c>
      <c r="H12194">
        <v>63.929721832275</v>
      </c>
      <c r="I12194">
        <v>83.009094238280994</v>
      </c>
      <c r="J12194">
        <v>105.99571228027</v>
      </c>
      <c r="K12194" s="6">
        <f>IFERROR(EXP(TREND(LN($F$1:$J$1),LN(F12194:J12194),LN(Calculations!$B$3))),0)</f>
        <v>5.3156575152813281E-4</v>
      </c>
    </row>
    <row r="12195" spans="1:11" x14ac:dyDescent="0.35">
      <c r="A12195">
        <v>12192</v>
      </c>
      <c r="B12195" t="str">
        <f t="shared" si="190"/>
        <v>7-57</v>
      </c>
      <c r="C12195">
        <v>-56.820113954961002</v>
      </c>
      <c r="D12195">
        <v>7.1325856923215998</v>
      </c>
      <c r="E12195">
        <f>ASIN(SQRT((SIN(RADIANS(PARAMETERS!$D$8-D12195)/2)*SIN(RADIANS(PARAMETERS!$D$8-D12195)/2))+(COS(RADIANS(D12195))*COS(RADIANS(PARAMETERS!$D$8))*SIN(RADIANS(PARAMETERS!$D$9-C12195)/2)*SIN(RADIANS(PARAMETERS!$D$9-C12195)/2))))*2*3958.756</f>
        <v>628.52421781193482</v>
      </c>
      <c r="F12195">
        <v>27.60892868042</v>
      </c>
      <c r="G12195">
        <v>42.858329772948998</v>
      </c>
      <c r="H12195">
        <v>64.391067504882997</v>
      </c>
      <c r="I12195">
        <v>83.560699462890994</v>
      </c>
      <c r="J12195">
        <v>106.66237640381</v>
      </c>
      <c r="K12195" s="6">
        <f>IFERROR(EXP(TREND(LN($F$1:$J$1),LN(F12195:J12195),LN(Calculations!$B$3))),0)</f>
        <v>5.3752921732932893E-4</v>
      </c>
    </row>
    <row r="12196" spans="1:11" x14ac:dyDescent="0.35">
      <c r="A12196">
        <v>12193</v>
      </c>
      <c r="B12196" t="str">
        <f t="shared" si="190"/>
        <v>7-61.5</v>
      </c>
      <c r="C12196">
        <v>-61.432576648276999</v>
      </c>
      <c r="D12196">
        <v>7.4039070272226004</v>
      </c>
      <c r="E12196">
        <f>ASIN(SQRT((SIN(RADIANS(PARAMETERS!$D$8-D12196)/2)*SIN(RADIANS(PARAMETERS!$D$8-D12196)/2))+(COS(RADIANS(D12196))*COS(RADIANS(PARAMETERS!$D$8))*SIN(RADIANS(PARAMETERS!$D$9-C12196)/2)*SIN(RADIANS(PARAMETERS!$D$9-C12196)/2))))*2*3958.756</f>
        <v>556.71563510504097</v>
      </c>
      <c r="F12196">
        <v>20.322793960571001</v>
      </c>
      <c r="G12196">
        <v>33.719974517822003</v>
      </c>
      <c r="H12196">
        <v>54.382785797118999</v>
      </c>
      <c r="I12196">
        <v>72.835662841797003</v>
      </c>
      <c r="J12196">
        <v>94.672897338867003</v>
      </c>
      <c r="K12196" s="6">
        <f>IFERROR(EXP(TREND(LN($F$1:$J$1),LN(F12196:J12196),LN(Calculations!$B$3))),0)</f>
        <v>4.8085423215735228E-4</v>
      </c>
    </row>
    <row r="12197" spans="1:11" x14ac:dyDescent="0.35">
      <c r="A12197">
        <v>12194</v>
      </c>
      <c r="B12197" t="str">
        <f t="shared" si="190"/>
        <v>7-61</v>
      </c>
      <c r="C12197">
        <v>-61.161255313376003</v>
      </c>
      <c r="D12197">
        <v>7.4039070272226004</v>
      </c>
      <c r="E12197">
        <f>ASIN(SQRT((SIN(RADIANS(PARAMETERS!$D$8-D12197)/2)*SIN(RADIANS(PARAMETERS!$D$8-D12197)/2))+(COS(RADIANS(D12197))*COS(RADIANS(PARAMETERS!$D$8))*SIN(RADIANS(PARAMETERS!$D$9-C12197)/2)*SIN(RADIANS(PARAMETERS!$D$9-C12197)/2))))*2*3958.756</f>
        <v>555.24771480149172</v>
      </c>
      <c r="F12197">
        <v>21.04542350769</v>
      </c>
      <c r="G12197">
        <v>34.644771575927997</v>
      </c>
      <c r="H12197">
        <v>55.468338012695</v>
      </c>
      <c r="I12197">
        <v>74.03515625</v>
      </c>
      <c r="J12197">
        <v>96.014854431152003</v>
      </c>
      <c r="K12197" s="6">
        <f>IFERROR(EXP(TREND(LN($F$1:$J$1),LN(F12197:J12197),LN(Calculations!$B$3))),0)</f>
        <v>4.8707676555943022E-4</v>
      </c>
    </row>
    <row r="12198" spans="1:11" x14ac:dyDescent="0.35">
      <c r="A12198">
        <v>12195</v>
      </c>
      <c r="B12198" t="str">
        <f t="shared" si="190"/>
        <v>7-61</v>
      </c>
      <c r="C12198">
        <v>-60.889933978475</v>
      </c>
      <c r="D12198">
        <v>7.4039070272226004</v>
      </c>
      <c r="E12198">
        <f>ASIN(SQRT((SIN(RADIANS(PARAMETERS!$D$8-D12198)/2)*SIN(RADIANS(PARAMETERS!$D$8-D12198)/2))+(COS(RADIANS(D12198))*COS(RADIANS(PARAMETERS!$D$8))*SIN(RADIANS(PARAMETERS!$D$9-C12198)/2)*SIN(RADIANS(PARAMETERS!$D$9-C12198)/2))))*2*3958.756</f>
        <v>554.38420636000865</v>
      </c>
      <c r="F12198">
        <v>21.824901580811002</v>
      </c>
      <c r="G12198">
        <v>35.611156463622997</v>
      </c>
      <c r="H12198">
        <v>56.596733093262003</v>
      </c>
      <c r="I12198">
        <v>75.28524017334</v>
      </c>
      <c r="J12198">
        <v>97.43310546875</v>
      </c>
      <c r="K12198" s="6">
        <f>IFERROR(EXP(TREND(LN($F$1:$J$1),LN(F12198:J12198),LN(Calculations!$B$3))),0)</f>
        <v>4.9357360689826165E-4</v>
      </c>
    </row>
    <row r="12199" spans="1:11" x14ac:dyDescent="0.35">
      <c r="A12199">
        <v>12196</v>
      </c>
      <c r="B12199" t="str">
        <f t="shared" si="190"/>
        <v>7-60.5</v>
      </c>
      <c r="C12199">
        <v>-60.618612643573996</v>
      </c>
      <c r="D12199">
        <v>7.4039070272226004</v>
      </c>
      <c r="E12199">
        <f>ASIN(SQRT((SIN(RADIANS(PARAMETERS!$D$8-D12199)/2)*SIN(RADIANS(PARAMETERS!$D$8-D12199)/2))+(COS(RADIANS(D12199))*COS(RADIANS(PARAMETERS!$D$8))*SIN(RADIANS(PARAMETERS!$D$9-C12199)/2)*SIN(RADIANS(PARAMETERS!$D$9-C12199)/2))))*2*3958.756</f>
        <v>554.12793615752344</v>
      </c>
      <c r="F12199">
        <v>22.640687942505</v>
      </c>
      <c r="G12199">
        <v>36.611267089843999</v>
      </c>
      <c r="H12199">
        <v>57.741283416747997</v>
      </c>
      <c r="I12199">
        <v>76.540962219237997</v>
      </c>
      <c r="J12199">
        <v>98.858840942382997</v>
      </c>
      <c r="K12199" s="6">
        <f>IFERROR(EXP(TREND(LN($F$1:$J$1),LN(F12199:J12199),LN(Calculations!$B$3))),0)</f>
        <v>4.9996560599517115E-4</v>
      </c>
    </row>
    <row r="12200" spans="1:11" x14ac:dyDescent="0.35">
      <c r="A12200">
        <v>12197</v>
      </c>
      <c r="B12200" t="str">
        <f t="shared" si="190"/>
        <v>7-60.5</v>
      </c>
      <c r="C12200">
        <v>-60.347291308673</v>
      </c>
      <c r="D12200">
        <v>7.4039070272226004</v>
      </c>
      <c r="E12200">
        <f>ASIN(SQRT((SIN(RADIANS(PARAMETERS!$D$8-D12200)/2)*SIN(RADIANS(PARAMETERS!$D$8-D12200)/2))+(COS(RADIANS(D12200))*COS(RADIANS(PARAMETERS!$D$8))*SIN(RADIANS(PARAMETERS!$D$9-C12200)/2)*SIN(RADIANS(PARAMETERS!$D$9-C12200)/2))))*2*3958.756</f>
        <v>554.47974638513494</v>
      </c>
      <c r="F12200">
        <v>23.490804672241001</v>
      </c>
      <c r="G12200">
        <v>37.654731750487997</v>
      </c>
      <c r="H12200">
        <v>58.918750762938998</v>
      </c>
      <c r="I12200">
        <v>77.831802368164006</v>
      </c>
      <c r="J12200">
        <v>100.3314666748</v>
      </c>
      <c r="K12200" s="6">
        <f>IFERROR(EXP(TREND(LN($F$1:$J$1),LN(F12200:J12200),LN(Calculations!$B$3))),0)</f>
        <v>5.0689873674350798E-4</v>
      </c>
    </row>
    <row r="12201" spans="1:11" x14ac:dyDescent="0.35">
      <c r="A12201">
        <v>12198</v>
      </c>
      <c r="B12201" t="str">
        <f t="shared" si="190"/>
        <v>7-60</v>
      </c>
      <c r="C12201">
        <v>-60.075969973771997</v>
      </c>
      <c r="D12201">
        <v>7.4039070272226004</v>
      </c>
      <c r="E12201">
        <f>ASIN(SQRT((SIN(RADIANS(PARAMETERS!$D$8-D12201)/2)*SIN(RADIANS(PARAMETERS!$D$8-D12201)/2))+(COS(RADIANS(D12201))*COS(RADIANS(PARAMETERS!$D$8))*SIN(RADIANS(PARAMETERS!$D$9-C12201)/2)*SIN(RADIANS(PARAMETERS!$D$9-C12201)/2))))*2*3958.756</f>
        <v>555.43848127209458</v>
      </c>
      <c r="F12201">
        <v>24.378004074096999</v>
      </c>
      <c r="G12201">
        <v>38.749809265137003</v>
      </c>
      <c r="H12201">
        <v>60.15259552002</v>
      </c>
      <c r="I12201">
        <v>79.195320129395</v>
      </c>
      <c r="J12201">
        <v>101.89938354492</v>
      </c>
      <c r="K12201" s="6">
        <f>IFERROR(EXP(TREND(LN($F$1:$J$1),LN(F12201:J12201),LN(Calculations!$B$3))),0)</f>
        <v>5.1509572012112508E-4</v>
      </c>
    </row>
    <row r="12202" spans="1:11" x14ac:dyDescent="0.35">
      <c r="A12202">
        <v>12199</v>
      </c>
      <c r="B12202" t="str">
        <f t="shared" si="190"/>
        <v>7-60</v>
      </c>
      <c r="C12202">
        <v>-59.804648638871001</v>
      </c>
      <c r="D12202">
        <v>7.4039070272226004</v>
      </c>
      <c r="E12202">
        <f>ASIN(SQRT((SIN(RADIANS(PARAMETERS!$D$8-D12202)/2)*SIN(RADIANS(PARAMETERS!$D$8-D12202)/2))+(COS(RADIANS(D12202))*COS(RADIANS(PARAMETERS!$D$8))*SIN(RADIANS(PARAMETERS!$D$9-C12202)/2)*SIN(RADIANS(PARAMETERS!$D$9-C12202)/2))))*2*3958.756</f>
        <v>557.00100598038239</v>
      </c>
      <c r="F12202">
        <v>25.277986526488998</v>
      </c>
      <c r="G12202">
        <v>39.866542816162003</v>
      </c>
      <c r="H12202">
        <v>61.415279388427997</v>
      </c>
      <c r="I12202">
        <v>80.593139648437997</v>
      </c>
      <c r="J12202">
        <v>103.50059509277</v>
      </c>
      <c r="K12202" s="6">
        <f>IFERROR(EXP(TREND(LN($F$1:$J$1),LN(F12202:J12202),LN(Calculations!$B$3))),0)</f>
        <v>5.2428674391420877E-4</v>
      </c>
    </row>
    <row r="12203" spans="1:11" x14ac:dyDescent="0.35">
      <c r="A12203">
        <v>12200</v>
      </c>
      <c r="B12203" t="str">
        <f t="shared" si="190"/>
        <v>7-59.5</v>
      </c>
      <c r="C12203">
        <v>-59.533327303969998</v>
      </c>
      <c r="D12203">
        <v>7.4039070272226004</v>
      </c>
      <c r="E12203">
        <f>ASIN(SQRT((SIN(RADIANS(PARAMETERS!$D$8-D12203)/2)*SIN(RADIANS(PARAMETERS!$D$8-D12203)/2))+(COS(RADIANS(D12203))*COS(RADIANS(PARAMETERS!$D$8))*SIN(RADIANS(PARAMETERS!$D$9-C12203)/2)*SIN(RADIANS(PARAMETERS!$D$9-C12203)/2))))*2*3958.756</f>
        <v>559.16225745385327</v>
      </c>
      <c r="F12203">
        <v>26.185676574706999</v>
      </c>
      <c r="G12203">
        <v>40.995334625243999</v>
      </c>
      <c r="H12203">
        <v>62.706035614013999</v>
      </c>
      <c r="I12203">
        <v>82.031364440917997</v>
      </c>
      <c r="J12203">
        <v>105.14391326904</v>
      </c>
      <c r="K12203" s="6">
        <f>IFERROR(EXP(TREND(LN($F$1:$J$1),LN(F12203:J12203),LN(Calculations!$B$3))),0)</f>
        <v>5.3470583061200269E-4</v>
      </c>
    </row>
    <row r="12204" spans="1:11" x14ac:dyDescent="0.35">
      <c r="A12204">
        <v>12201</v>
      </c>
      <c r="B12204" t="str">
        <f t="shared" si="190"/>
        <v>7-59.5</v>
      </c>
      <c r="C12204">
        <v>-59.262005969069001</v>
      </c>
      <c r="D12204">
        <v>7.4039070272226004</v>
      </c>
      <c r="E12204">
        <f>ASIN(SQRT((SIN(RADIANS(PARAMETERS!$D$8-D12204)/2)*SIN(RADIANS(PARAMETERS!$D$8-D12204)/2))+(COS(RADIANS(D12204))*COS(RADIANS(PARAMETERS!$D$8))*SIN(RADIANS(PARAMETERS!$D$9-C12204)/2)*SIN(RADIANS(PARAMETERS!$D$9-C12204)/2))))*2*3958.756</f>
        <v>561.91532531588541</v>
      </c>
      <c r="F12204">
        <v>27.100688934326001</v>
      </c>
      <c r="G12204">
        <v>42.13387298584</v>
      </c>
      <c r="H12204">
        <v>64.021270751952997</v>
      </c>
      <c r="I12204">
        <v>83.516265869140994</v>
      </c>
      <c r="J12204">
        <v>106.84440612793</v>
      </c>
      <c r="K12204" s="6">
        <f>IFERROR(EXP(TREND(LN($F$1:$J$1),LN(F12204:J12204),LN(Calculations!$B$3))),0)</f>
        <v>5.4652131419188497E-4</v>
      </c>
    </row>
    <row r="12205" spans="1:11" x14ac:dyDescent="0.35">
      <c r="A12205">
        <v>12202</v>
      </c>
      <c r="B12205" t="str">
        <f t="shared" si="190"/>
        <v>7-59</v>
      </c>
      <c r="C12205">
        <v>-58.990684634167998</v>
      </c>
      <c r="D12205">
        <v>7.4039070272226004</v>
      </c>
      <c r="E12205">
        <f>ASIN(SQRT((SIN(RADIANS(PARAMETERS!$D$8-D12205)/2)*SIN(RADIANS(PARAMETERS!$D$8-D12205)/2))+(COS(RADIANS(D12205))*COS(RADIANS(PARAMETERS!$D$8))*SIN(RADIANS(PARAMETERS!$D$9-C12205)/2)*SIN(RADIANS(PARAMETERS!$D$9-C12205)/2))))*2*3958.756</f>
        <v>565.25155984650542</v>
      </c>
      <c r="F12205">
        <v>27.997066497803001</v>
      </c>
      <c r="G12205">
        <v>43.236614227295</v>
      </c>
      <c r="H12205">
        <v>65.304183959960994</v>
      </c>
      <c r="I12205">
        <v>84.97583770752</v>
      </c>
      <c r="J12205">
        <v>108.51539611816</v>
      </c>
      <c r="K12205" s="6">
        <f>IFERROR(EXP(TREND(LN($F$1:$J$1),LN(F12205:J12205),LN(Calculations!$B$3))),0)</f>
        <v>5.5879842950892148E-4</v>
      </c>
    </row>
    <row r="12206" spans="1:11" x14ac:dyDescent="0.35">
      <c r="A12206">
        <v>12203</v>
      </c>
      <c r="B12206" t="str">
        <f t="shared" si="190"/>
        <v>7-58.5</v>
      </c>
      <c r="C12206">
        <v>-58.719363299267002</v>
      </c>
      <c r="D12206">
        <v>7.4039070272226004</v>
      </c>
      <c r="E12206">
        <f>ASIN(SQRT((SIN(RADIANS(PARAMETERS!$D$8-D12206)/2)*SIN(RADIANS(PARAMETERS!$D$8-D12206)/2))+(COS(RADIANS(D12206))*COS(RADIANS(PARAMETERS!$D$8))*SIN(RADIANS(PARAMETERS!$D$9-C12206)/2)*SIN(RADIANS(PARAMETERS!$D$9-C12206)/2))))*2*3958.756</f>
        <v>569.16070319966957</v>
      </c>
      <c r="F12206">
        <v>28.856302261353001</v>
      </c>
      <c r="G12206">
        <v>44.276153564452997</v>
      </c>
      <c r="H12206">
        <v>66.507141113280994</v>
      </c>
      <c r="I12206">
        <v>86.330284118652003</v>
      </c>
      <c r="J12206">
        <v>110.05225372314</v>
      </c>
      <c r="K12206" s="6">
        <f>IFERROR(EXP(TREND(LN($F$1:$J$1),LN(F12206:J12206),LN(Calculations!$B$3))),0)</f>
        <v>5.7022132588658246E-4</v>
      </c>
    </row>
    <row r="12207" spans="1:11" x14ac:dyDescent="0.35">
      <c r="A12207">
        <v>12204</v>
      </c>
      <c r="B12207" t="str">
        <f t="shared" si="190"/>
        <v>7-58.5</v>
      </c>
      <c r="C12207">
        <v>-58.448041964365999</v>
      </c>
      <c r="D12207">
        <v>7.4039070272226004</v>
      </c>
      <c r="E12207">
        <f>ASIN(SQRT((SIN(RADIANS(PARAMETERS!$D$8-D12207)/2)*SIN(RADIANS(PARAMETERS!$D$8-D12207)/2))+(COS(RADIANS(D12207))*COS(RADIANS(PARAMETERS!$D$8))*SIN(RADIANS(PARAMETERS!$D$9-C12207)/2)*SIN(RADIANS(PARAMETERS!$D$9-C12207)/2))))*2*3958.756</f>
        <v>573.63103939005191</v>
      </c>
      <c r="F12207">
        <v>29.672027587891002</v>
      </c>
      <c r="G12207">
        <v>45.24711227417</v>
      </c>
      <c r="H12207">
        <v>67.608032226562997</v>
      </c>
      <c r="I12207">
        <v>87.547882080077997</v>
      </c>
      <c r="J12207">
        <v>111.40724182129</v>
      </c>
      <c r="K12207" s="6">
        <f>IFERROR(EXP(TREND(LN($F$1:$J$1),LN(F12207:J12207),LN(Calculations!$B$3))),0)</f>
        <v>5.8007923405792403E-4</v>
      </c>
    </row>
    <row r="12208" spans="1:11" x14ac:dyDescent="0.35">
      <c r="A12208">
        <v>12205</v>
      </c>
      <c r="B12208" t="str">
        <f t="shared" si="190"/>
        <v>7-58</v>
      </c>
      <c r="C12208">
        <v>-58.176720629465002</v>
      </c>
      <c r="D12208">
        <v>7.4039070272226004</v>
      </c>
      <c r="E12208">
        <f>ASIN(SQRT((SIN(RADIANS(PARAMETERS!$D$8-D12208)/2)*SIN(RADIANS(PARAMETERS!$D$8-D12208)/2))+(COS(RADIANS(D12208))*COS(RADIANS(PARAMETERS!$D$8))*SIN(RADIANS(PARAMETERS!$D$9-C12208)/2)*SIN(RADIANS(PARAMETERS!$D$9-C12208)/2))))*2*3958.756</f>
        <v>578.6495582099401</v>
      </c>
      <c r="F12208">
        <v>30.405164718628001</v>
      </c>
      <c r="G12208">
        <v>46.120021820067997</v>
      </c>
      <c r="H12208">
        <v>68.56421661377</v>
      </c>
      <c r="I12208">
        <v>88.577987670897997</v>
      </c>
      <c r="J12208">
        <v>112.53739929199</v>
      </c>
      <c r="K12208" s="6">
        <f>IFERROR(EXP(TREND(LN($F$1:$J$1),LN(F12208:J12208),LN(Calculations!$B$3))),0)</f>
        <v>5.8802086481321396E-4</v>
      </c>
    </row>
    <row r="12209" spans="1:11" x14ac:dyDescent="0.35">
      <c r="A12209">
        <v>12206</v>
      </c>
      <c r="B12209" t="str">
        <f t="shared" si="190"/>
        <v>7-58</v>
      </c>
      <c r="C12209">
        <v>-57.905399294565001</v>
      </c>
      <c r="D12209">
        <v>7.4039070272226004</v>
      </c>
      <c r="E12209">
        <f>ASIN(SQRT((SIN(RADIANS(PARAMETERS!$D$8-D12209)/2)*SIN(RADIANS(PARAMETERS!$D$8-D12209)/2))+(COS(RADIANS(D12209))*COS(RADIANS(PARAMETERS!$D$8))*SIN(RADIANS(PARAMETERS!$D$9-C12209)/2)*SIN(RADIANS(PARAMETERS!$D$9-C12209)/2))))*2*3958.756</f>
        <v>584.20212813127739</v>
      </c>
      <c r="F12209">
        <v>31.058679580688</v>
      </c>
      <c r="G12209">
        <v>46.887729644775</v>
      </c>
      <c r="H12209">
        <v>69.397506713867003</v>
      </c>
      <c r="I12209">
        <v>89.466033935547003</v>
      </c>
      <c r="J12209">
        <v>113.50975036621</v>
      </c>
      <c r="K12209" s="6">
        <f>IFERROR(EXP(TREND(LN($F$1:$J$1),LN(F12209:J12209),LN(Calculations!$B$3))),0)</f>
        <v>5.9480593373810583E-4</v>
      </c>
    </row>
    <row r="12210" spans="1:11" x14ac:dyDescent="0.35">
      <c r="A12210">
        <v>12207</v>
      </c>
      <c r="B12210" t="str">
        <f t="shared" si="190"/>
        <v>7-57.5</v>
      </c>
      <c r="C12210">
        <v>-57.634077959663998</v>
      </c>
      <c r="D12210">
        <v>7.4039070272226004</v>
      </c>
      <c r="E12210">
        <f>ASIN(SQRT((SIN(RADIANS(PARAMETERS!$D$8-D12210)/2)*SIN(RADIANS(PARAMETERS!$D$8-D12210)/2))+(COS(RADIANS(D12210))*COS(RADIANS(PARAMETERS!$D$8))*SIN(RADIANS(PARAMETERS!$D$9-C12210)/2)*SIN(RADIANS(PARAMETERS!$D$9-C12210)/2))))*2*3958.756</f>
        <v>590.27367338553859</v>
      </c>
      <c r="F12210">
        <v>31.627830505371001</v>
      </c>
      <c r="G12210">
        <v>47.544750213622997</v>
      </c>
      <c r="H12210">
        <v>70.117332458495994</v>
      </c>
      <c r="I12210">
        <v>90.231002807617003</v>
      </c>
      <c r="J12210">
        <v>114.3491897583</v>
      </c>
      <c r="K12210" s="6">
        <f>IFERROR(EXP(TREND(LN($F$1:$J$1),LN(F12210:J12210),LN(Calculations!$B$3))),0)</f>
        <v>6.0079278379407744E-4</v>
      </c>
    </row>
    <row r="12211" spans="1:11" x14ac:dyDescent="0.35">
      <c r="A12211">
        <v>12208</v>
      </c>
      <c r="B12211" t="str">
        <f t="shared" si="190"/>
        <v>7-57.5</v>
      </c>
      <c r="C12211">
        <v>-57.362756624763001</v>
      </c>
      <c r="D12211">
        <v>7.4039070272226004</v>
      </c>
      <c r="E12211">
        <f>ASIN(SQRT((SIN(RADIANS(PARAMETERS!$D$8-D12211)/2)*SIN(RADIANS(PARAMETERS!$D$8-D12211)/2))+(COS(RADIANS(D12211))*COS(RADIANS(PARAMETERS!$D$8))*SIN(RADIANS(PARAMETERS!$D$9-C12211)/2)*SIN(RADIANS(PARAMETERS!$D$9-C12211)/2))))*2*3958.756</f>
        <v>596.84835075789601</v>
      </c>
      <c r="F12211">
        <v>32.072917938232003</v>
      </c>
      <c r="G12211">
        <v>48.078884124756001</v>
      </c>
      <c r="H12211">
        <v>70.706565856934006</v>
      </c>
      <c r="I12211">
        <v>90.872581481934006</v>
      </c>
      <c r="J12211">
        <v>115.07095336914</v>
      </c>
      <c r="K12211" s="6">
        <f>IFERROR(EXP(TREND(LN($F$1:$J$1),LN(F12211:J12211),LN(Calculations!$B$3))),0)</f>
        <v>6.0662301840033489E-4</v>
      </c>
    </row>
    <row r="12212" spans="1:11" x14ac:dyDescent="0.35">
      <c r="A12212">
        <v>12209</v>
      </c>
      <c r="B12212" t="str">
        <f t="shared" si="190"/>
        <v>7-57</v>
      </c>
      <c r="C12212">
        <v>-57.091435289861998</v>
      </c>
      <c r="D12212">
        <v>7.4039070272226004</v>
      </c>
      <c r="E12212">
        <f>ASIN(SQRT((SIN(RADIANS(PARAMETERS!$D$8-D12212)/2)*SIN(RADIANS(PARAMETERS!$D$8-D12212)/2))+(COS(RADIANS(D12212))*COS(RADIANS(PARAMETERS!$D$8))*SIN(RADIANS(PARAMETERS!$D$9-C12212)/2)*SIN(RADIANS(PARAMETERS!$D$9-C12212)/2))))*2*3958.756</f>
        <v>603.9097221367357</v>
      </c>
      <c r="F12212">
        <v>32.41722869873</v>
      </c>
      <c r="G12212">
        <v>48.510681152343999</v>
      </c>
      <c r="H12212">
        <v>71.198570251465</v>
      </c>
      <c r="I12212">
        <v>91.443801879882997</v>
      </c>
      <c r="J12212">
        <v>115.72871398926</v>
      </c>
      <c r="K12212" s="6">
        <f>IFERROR(EXP(TREND(LN($F$1:$J$1),LN(F12212:J12212),LN(Calculations!$B$3))),0)</f>
        <v>6.1280219296086036E-4</v>
      </c>
    </row>
    <row r="12213" spans="1:11" x14ac:dyDescent="0.35">
      <c r="A12213">
        <v>12210</v>
      </c>
      <c r="B12213" t="str">
        <f t="shared" si="190"/>
        <v>7-57</v>
      </c>
      <c r="C12213">
        <v>-56.820113954961002</v>
      </c>
      <c r="D12213">
        <v>7.4039070272226004</v>
      </c>
      <c r="E12213">
        <f>ASIN(SQRT((SIN(RADIANS(PARAMETERS!$D$8-D12213)/2)*SIN(RADIANS(PARAMETERS!$D$8-D12213)/2))+(COS(RADIANS(D12213))*COS(RADIANS(PARAMETERS!$D$8))*SIN(RADIANS(PARAMETERS!$D$9-C12213)/2)*SIN(RADIANS(PARAMETERS!$D$9-C12213)/2))))*2*3958.756</f>
        <v>611.44091947075708</v>
      </c>
      <c r="F12213">
        <v>32.675590515137003</v>
      </c>
      <c r="G12213">
        <v>48.850280761718999</v>
      </c>
      <c r="H12213">
        <v>71.613502502440994</v>
      </c>
      <c r="I12213">
        <v>91.961624145507997</v>
      </c>
      <c r="J12213">
        <v>116.33636474609</v>
      </c>
      <c r="K12213" s="6">
        <f>IFERROR(EXP(TREND(LN($F$1:$J$1),LN(F12213:J12213),LN(Calculations!$B$3))),0)</f>
        <v>6.1936650671852564E-4</v>
      </c>
    </row>
    <row r="12214" spans="1:11" x14ac:dyDescent="0.35">
      <c r="A12214">
        <v>12211</v>
      </c>
      <c r="B12214" t="str">
        <f t="shared" si="190"/>
        <v>8-61.5</v>
      </c>
      <c r="C12214">
        <v>-61.432576648276999</v>
      </c>
      <c r="D12214">
        <v>7.6752283621234998</v>
      </c>
      <c r="E12214">
        <f>ASIN(SQRT((SIN(RADIANS(PARAMETERS!$D$8-D12214)/2)*SIN(RADIANS(PARAMETERS!$D$8-D12214)/2))+(COS(RADIANS(D12214))*COS(RADIANS(PARAMETERS!$D$8))*SIN(RADIANS(PARAMETERS!$D$9-C12214)/2)*SIN(RADIANS(PARAMETERS!$D$9-C12214)/2))))*2*3958.756</f>
        <v>538.0571165073826</v>
      </c>
      <c r="F12214">
        <v>25.179458618163999</v>
      </c>
      <c r="G12214">
        <v>39.653656005858998</v>
      </c>
      <c r="H12214">
        <v>61.803325653076001</v>
      </c>
      <c r="I12214">
        <v>81.480323791504006</v>
      </c>
      <c r="J12214">
        <v>104.89791870117</v>
      </c>
      <c r="K12214" s="6">
        <f>IFERROR(EXP(TREND(LN($F$1:$J$1),LN(F12214:J12214),LN(Calculations!$B$3))),0)</f>
        <v>5.4459532951656045E-4</v>
      </c>
    </row>
    <row r="12215" spans="1:11" x14ac:dyDescent="0.35">
      <c r="A12215">
        <v>12212</v>
      </c>
      <c r="B12215" t="str">
        <f t="shared" si="190"/>
        <v>8-61</v>
      </c>
      <c r="C12215">
        <v>-61.161255313376003</v>
      </c>
      <c r="D12215">
        <v>7.6752283621234998</v>
      </c>
      <c r="E12215">
        <f>ASIN(SQRT((SIN(RADIANS(PARAMETERS!$D$8-D12215)/2)*SIN(RADIANS(PARAMETERS!$D$8-D12215)/2))+(COS(RADIANS(D12215))*COS(RADIANS(PARAMETERS!$D$8))*SIN(RADIANS(PARAMETERS!$D$9-C12215)/2)*SIN(RADIANS(PARAMETERS!$D$9-C12215)/2))))*2*3958.756</f>
        <v>536.53943428317928</v>
      </c>
      <c r="F12215">
        <v>25.950561523438001</v>
      </c>
      <c r="G12215">
        <v>40.616600036621001</v>
      </c>
      <c r="H12215">
        <v>62.902835845947003</v>
      </c>
      <c r="I12215">
        <v>82.678215026855</v>
      </c>
      <c r="J12215">
        <v>106.19619750977</v>
      </c>
      <c r="K12215" s="6">
        <f>IFERROR(EXP(TREND(LN($F$1:$J$1),LN(F12215:J12215),LN(Calculations!$B$3))),0)</f>
        <v>5.5271256771010973E-4</v>
      </c>
    </row>
    <row r="12216" spans="1:11" x14ac:dyDescent="0.35">
      <c r="A12216">
        <v>12213</v>
      </c>
      <c r="B12216" t="str">
        <f t="shared" si="190"/>
        <v>8-61</v>
      </c>
      <c r="C12216">
        <v>-60.889933978475</v>
      </c>
      <c r="D12216">
        <v>7.6752283621234998</v>
      </c>
      <c r="E12216">
        <f>ASIN(SQRT((SIN(RADIANS(PARAMETERS!$D$8-D12216)/2)*SIN(RADIANS(PARAMETERS!$D$8-D12216)/2))+(COS(RADIANS(D12216))*COS(RADIANS(PARAMETERS!$D$8))*SIN(RADIANS(PARAMETERS!$D$9-C12216)/2)*SIN(RADIANS(PARAMETERS!$D$9-C12216)/2))))*2*3958.756</f>
        <v>535.64652207791414</v>
      </c>
      <c r="F12216">
        <v>26.782602310181002</v>
      </c>
      <c r="G12216">
        <v>41.627151489257997</v>
      </c>
      <c r="H12216">
        <v>64.053855895995994</v>
      </c>
      <c r="I12216">
        <v>83.941345214844006</v>
      </c>
      <c r="J12216">
        <v>107.57859802246</v>
      </c>
      <c r="K12216" s="6">
        <f>IFERROR(EXP(TREND(LN($F$1:$J$1),LN(F12216:J12216),LN(Calculations!$B$3))),0)</f>
        <v>5.614375942665313E-4</v>
      </c>
    </row>
    <row r="12217" spans="1:11" x14ac:dyDescent="0.35">
      <c r="A12217">
        <v>12214</v>
      </c>
      <c r="B12217" t="str">
        <f t="shared" si="190"/>
        <v>8-60.5</v>
      </c>
      <c r="C12217">
        <v>-60.618612643573996</v>
      </c>
      <c r="D12217">
        <v>7.6752283621234998</v>
      </c>
      <c r="E12217">
        <f>ASIN(SQRT((SIN(RADIANS(PARAMETERS!$D$8-D12217)/2)*SIN(RADIANS(PARAMETERS!$D$8-D12217)/2))+(COS(RADIANS(D12217))*COS(RADIANS(PARAMETERS!$D$8))*SIN(RADIANS(PARAMETERS!$D$9-C12217)/2)*SIN(RADIANS(PARAMETERS!$D$9-C12217)/2))))*2*3958.756</f>
        <v>535.38150669857828</v>
      </c>
      <c r="F12217">
        <v>27.65341758728</v>
      </c>
      <c r="G12217">
        <v>42.674320220947003</v>
      </c>
      <c r="H12217">
        <v>65.225685119629006</v>
      </c>
      <c r="I12217">
        <v>85.221008300780994</v>
      </c>
      <c r="J12217">
        <v>108.9780960083</v>
      </c>
      <c r="K12217" s="6">
        <f>IFERROR(EXP(TREND(LN($F$1:$J$1),LN(F12217:J12217),LN(Calculations!$B$3))),0)</f>
        <v>5.7028483067385479E-4</v>
      </c>
    </row>
    <row r="12218" spans="1:11" x14ac:dyDescent="0.35">
      <c r="A12218">
        <v>12215</v>
      </c>
      <c r="B12218" t="str">
        <f t="shared" si="190"/>
        <v>8-60.5</v>
      </c>
      <c r="C12218">
        <v>-60.347291308673</v>
      </c>
      <c r="D12218">
        <v>7.6752283621234998</v>
      </c>
      <c r="E12218">
        <f>ASIN(SQRT((SIN(RADIANS(PARAMETERS!$D$8-D12218)/2)*SIN(RADIANS(PARAMETERS!$D$8-D12218)/2))+(COS(RADIANS(D12218))*COS(RADIANS(PARAMETERS!$D$8))*SIN(RADIANS(PARAMETERS!$D$9-C12218)/2)*SIN(RADIANS(PARAMETERS!$D$9-C12218)/2))))*2*3958.756</f>
        <v>535.74532018592538</v>
      </c>
      <c r="F12218">
        <v>28.558000564575</v>
      </c>
      <c r="G12218">
        <v>43.762985229492003</v>
      </c>
      <c r="H12218">
        <v>66.42658996582</v>
      </c>
      <c r="I12218">
        <v>86.534271240234006</v>
      </c>
      <c r="J12218">
        <v>110.4225692749</v>
      </c>
      <c r="K12218" s="6">
        <f>IFERROR(EXP(TREND(LN($F$1:$J$1),LN(F12218:J12218),LN(Calculations!$B$3))),0)</f>
        <v>5.7977579145394864E-4</v>
      </c>
    </row>
    <row r="12219" spans="1:11" x14ac:dyDescent="0.35">
      <c r="A12219">
        <v>12216</v>
      </c>
      <c r="B12219" t="str">
        <f t="shared" si="190"/>
        <v>8-60</v>
      </c>
      <c r="C12219">
        <v>-60.075969973771997</v>
      </c>
      <c r="D12219">
        <v>7.6752283621234998</v>
      </c>
      <c r="E12219">
        <f>ASIN(SQRT((SIN(RADIANS(PARAMETERS!$D$8-D12219)/2)*SIN(RADIANS(PARAMETERS!$D$8-D12219)/2))+(COS(RADIANS(D12219))*COS(RADIANS(PARAMETERS!$D$8))*SIN(RADIANS(PARAMETERS!$D$9-C12219)/2)*SIN(RADIANS(PARAMETERS!$D$9-C12219)/2))))*2*3958.756</f>
        <v>536.73668350368871</v>
      </c>
      <c r="F12219">
        <v>29.49733543396</v>
      </c>
      <c r="G12219">
        <v>44.898536682128999</v>
      </c>
      <c r="H12219">
        <v>67.674354553222997</v>
      </c>
      <c r="I12219">
        <v>87.910575866699006</v>
      </c>
      <c r="J12219">
        <v>111.94756317139</v>
      </c>
      <c r="K12219" s="6">
        <f>IFERROR(EXP(TREND(LN($F$1:$J$1),LN(F12219:J12219),LN(Calculations!$B$3))),0)</f>
        <v>5.905394068253983E-4</v>
      </c>
    </row>
    <row r="12220" spans="1:11" x14ac:dyDescent="0.35">
      <c r="A12220">
        <v>12217</v>
      </c>
      <c r="B12220" t="str">
        <f t="shared" si="190"/>
        <v>8-60</v>
      </c>
      <c r="C12220">
        <v>-59.804648638871001</v>
      </c>
      <c r="D12220">
        <v>7.6752283621234998</v>
      </c>
      <c r="E12220">
        <f>ASIN(SQRT((SIN(RADIANS(PARAMETERS!$D$8-D12220)/2)*SIN(RADIANS(PARAMETERS!$D$8-D12220)/2))+(COS(RADIANS(D12220))*COS(RADIANS(PARAMETERS!$D$8))*SIN(RADIANS(PARAMETERS!$D$9-C12220)/2)*SIN(RADIANS(PARAMETERS!$D$9-C12220)/2))))*2*3958.756</f>
        <v>538.35212890817104</v>
      </c>
      <c r="F12220">
        <v>30.445379257201999</v>
      </c>
      <c r="G12220">
        <v>46.049625396728999</v>
      </c>
      <c r="H12220">
        <v>68.941696166992003</v>
      </c>
      <c r="I12220">
        <v>89.312446594237997</v>
      </c>
      <c r="J12220">
        <v>113.49482727051</v>
      </c>
      <c r="K12220" s="6">
        <f>IFERROR(EXP(TREND(LN($F$1:$J$1),LN(F12220:J12220),LN(Calculations!$B$3))),0)</f>
        <v>6.0226572500463645E-4</v>
      </c>
    </row>
    <row r="12221" spans="1:11" x14ac:dyDescent="0.35">
      <c r="A12221">
        <v>12218</v>
      </c>
      <c r="B12221" t="str">
        <f t="shared" si="190"/>
        <v>8-59.5</v>
      </c>
      <c r="C12221">
        <v>-59.533327303969998</v>
      </c>
      <c r="D12221">
        <v>7.6752283621234998</v>
      </c>
      <c r="E12221">
        <f>ASIN(SQRT((SIN(RADIANS(PARAMETERS!$D$8-D12221)/2)*SIN(RADIANS(PARAMETERS!$D$8-D12221)/2))+(COS(RADIANS(D12221))*COS(RADIANS(PARAMETERS!$D$8))*SIN(RADIANS(PARAMETERS!$D$9-C12221)/2)*SIN(RADIANS(PARAMETERS!$D$9-C12221)/2))))*2*3958.756</f>
        <v>540.58606009174321</v>
      </c>
      <c r="F12221">
        <v>31.394477844238001</v>
      </c>
      <c r="G12221">
        <v>47.204235076903998</v>
      </c>
      <c r="H12221">
        <v>70.227882385254006</v>
      </c>
      <c r="I12221">
        <v>90.745834350585994</v>
      </c>
      <c r="J12221">
        <v>115.07389831543</v>
      </c>
      <c r="K12221" s="6">
        <f>IFERROR(EXP(TREND(LN($F$1:$J$1),LN(F12221:J12221),LN(Calculations!$B$3))),0)</f>
        <v>6.1523997727456006E-4</v>
      </c>
    </row>
    <row r="12222" spans="1:11" x14ac:dyDescent="0.35">
      <c r="A12222">
        <v>12219</v>
      </c>
      <c r="B12222" t="str">
        <f t="shared" si="190"/>
        <v>8-59.5</v>
      </c>
      <c r="C12222">
        <v>-59.262005969069001</v>
      </c>
      <c r="D12222">
        <v>7.6752283621234998</v>
      </c>
      <c r="E12222">
        <f>ASIN(SQRT((SIN(RADIANS(PARAMETERS!$D$8-D12222)/2)*SIN(RADIANS(PARAMETERS!$D$8-D12222)/2))+(COS(RADIANS(D12222))*COS(RADIANS(PARAMETERS!$D$8))*SIN(RADIANS(PARAMETERS!$D$9-C12222)/2)*SIN(RADIANS(PARAMETERS!$D$9-C12222)/2))))*2*3958.756</f>
        <v>543.43084769131303</v>
      </c>
      <c r="F12222">
        <v>32.343013763427997</v>
      </c>
      <c r="G12222">
        <v>48.358871459961001</v>
      </c>
      <c r="H12222">
        <v>71.529365539550994</v>
      </c>
      <c r="I12222">
        <v>92.215637207030994</v>
      </c>
      <c r="J12222">
        <v>116.70250701904</v>
      </c>
      <c r="K12222" s="6">
        <f>IFERROR(EXP(TREND(LN($F$1:$J$1),LN(F12222:J12222),LN(Calculations!$B$3))),0)</f>
        <v>6.2967376285224435E-4</v>
      </c>
    </row>
    <row r="12223" spans="1:11" x14ac:dyDescent="0.35">
      <c r="A12223">
        <v>12220</v>
      </c>
      <c r="B12223" t="str">
        <f t="shared" si="190"/>
        <v>8-59</v>
      </c>
      <c r="C12223">
        <v>-58.990684634167998</v>
      </c>
      <c r="D12223">
        <v>7.6752283621234998</v>
      </c>
      <c r="E12223">
        <f>ASIN(SQRT((SIN(RADIANS(PARAMETERS!$D$8-D12223)/2)*SIN(RADIANS(PARAMETERS!$D$8-D12223)/2))+(COS(RADIANS(D12223))*COS(RADIANS(PARAMETERS!$D$8))*SIN(RADIANS(PARAMETERS!$D$9-C12223)/2)*SIN(RADIANS(PARAMETERS!$D$9-C12223)/2))))*2*3958.756</f>
        <v>546.87695642186588</v>
      </c>
      <c r="F12223">
        <v>33.263149261475</v>
      </c>
      <c r="G12223">
        <v>49.466884613037003</v>
      </c>
      <c r="H12223">
        <v>72.788543701172003</v>
      </c>
      <c r="I12223">
        <v>93.650329589844006</v>
      </c>
      <c r="J12223">
        <v>118.29940032959</v>
      </c>
      <c r="K12223" s="6">
        <f>IFERROR(EXP(TREND(LN($F$1:$J$1),LN(F12223:J12223),LN(Calculations!$B$3))),0)</f>
        <v>6.4454259153154479E-4</v>
      </c>
    </row>
    <row r="12224" spans="1:11" x14ac:dyDescent="0.35">
      <c r="A12224">
        <v>12221</v>
      </c>
      <c r="B12224" t="str">
        <f t="shared" si="190"/>
        <v>8-58.5</v>
      </c>
      <c r="C12224">
        <v>-58.719363299267002</v>
      </c>
      <c r="D12224">
        <v>7.6752283621234998</v>
      </c>
      <c r="E12224">
        <f>ASIN(SQRT((SIN(RADIANS(PARAMETERS!$D$8-D12224)/2)*SIN(RADIANS(PARAMETERS!$D$8-D12224)/2))+(COS(RADIANS(D12224))*COS(RADIANS(PARAMETERS!$D$8))*SIN(RADIANS(PARAMETERS!$D$9-C12224)/2)*SIN(RADIANS(PARAMETERS!$D$9-C12224)/2))))*2*3958.756</f>
        <v>550.9130990228183</v>
      </c>
      <c r="F12224">
        <v>34.138389587402003</v>
      </c>
      <c r="G12224">
        <v>50.50366973877</v>
      </c>
      <c r="H12224">
        <v>73.961029052734006</v>
      </c>
      <c r="I12224">
        <v>94.97386932373</v>
      </c>
      <c r="J12224">
        <v>119.76378631592</v>
      </c>
      <c r="K12224" s="6">
        <f>IFERROR(EXP(TREND(LN($F$1:$J$1),LN(F12224:J12224),LN(Calculations!$B$3))),0)</f>
        <v>6.5840294374849254E-4</v>
      </c>
    </row>
    <row r="12225" spans="1:11" x14ac:dyDescent="0.35">
      <c r="A12225">
        <v>12222</v>
      </c>
      <c r="B12225" t="str">
        <f t="shared" si="190"/>
        <v>8-58.5</v>
      </c>
      <c r="C12225">
        <v>-58.448041964365999</v>
      </c>
      <c r="D12225">
        <v>7.6752283621234998</v>
      </c>
      <c r="E12225">
        <f>ASIN(SQRT((SIN(RADIANS(PARAMETERS!$D$8-D12225)/2)*SIN(RADIANS(PARAMETERS!$D$8-D12225)/2))+(COS(RADIANS(D12225))*COS(RADIANS(PARAMETERS!$D$8))*SIN(RADIANS(PARAMETERS!$D$9-C12225)/2)*SIN(RADIANS(PARAMETERS!$D$9-C12225)/2))))*2*3958.756</f>
        <v>555.52641145076166</v>
      </c>
      <c r="F12225">
        <v>34.963562011718999</v>
      </c>
      <c r="G12225">
        <v>51.465232849121001</v>
      </c>
      <c r="H12225">
        <v>75.026885986327997</v>
      </c>
      <c r="I12225">
        <v>96.156829833984006</v>
      </c>
      <c r="J12225">
        <v>121.05005645752</v>
      </c>
      <c r="K12225" s="6">
        <f>IFERROR(EXP(TREND(LN($F$1:$J$1),LN(F12225:J12225),LN(Calculations!$B$3))),0)</f>
        <v>6.7049072016352879E-4</v>
      </c>
    </row>
    <row r="12226" spans="1:11" x14ac:dyDescent="0.35">
      <c r="A12226">
        <v>12223</v>
      </c>
      <c r="B12226" t="str">
        <f t="shared" si="190"/>
        <v>8-58</v>
      </c>
      <c r="C12226">
        <v>-58.176720629465002</v>
      </c>
      <c r="D12226">
        <v>7.6752283621234998</v>
      </c>
      <c r="E12226">
        <f>ASIN(SQRT((SIN(RADIANS(PARAMETERS!$D$8-D12226)/2)*SIN(RADIANS(PARAMETERS!$D$8-D12226)/2))+(COS(RADIANS(D12226))*COS(RADIANS(PARAMETERS!$D$8))*SIN(RADIANS(PARAMETERS!$D$9-C12226)/2)*SIN(RADIANS(PARAMETERS!$D$9-C12226)/2))))*2*3958.756</f>
        <v>560.70264334381613</v>
      </c>
      <c r="F12226">
        <v>35.695964813232003</v>
      </c>
      <c r="G12226">
        <v>52.318023681641002</v>
      </c>
      <c r="H12226">
        <v>75.940116882324006</v>
      </c>
      <c r="I12226">
        <v>97.146530151367003</v>
      </c>
      <c r="J12226">
        <v>122.11696624756</v>
      </c>
      <c r="K12226" s="6">
        <f>IFERROR(EXP(TREND(LN($F$1:$J$1),LN(F12226:J12226),LN(Calculations!$B$3))),0)</f>
        <v>6.8033860696628155E-4</v>
      </c>
    </row>
    <row r="12227" spans="1:11" x14ac:dyDescent="0.35">
      <c r="A12227">
        <v>12224</v>
      </c>
      <c r="B12227" t="str">
        <f t="shared" si="190"/>
        <v>8-58</v>
      </c>
      <c r="C12227">
        <v>-57.905399294565001</v>
      </c>
      <c r="D12227">
        <v>7.6752283621234998</v>
      </c>
      <c r="E12227">
        <f>ASIN(SQRT((SIN(RADIANS(PARAMETERS!$D$8-D12227)/2)*SIN(RADIANS(PARAMETERS!$D$8-D12227)/2))+(COS(RADIANS(D12227))*COS(RADIANS(PARAMETERS!$D$8))*SIN(RADIANS(PARAMETERS!$D$9-C12227)/2)*SIN(RADIANS(PARAMETERS!$D$9-C12227)/2))))*2*3958.756</f>
        <v>566.42635771592279</v>
      </c>
      <c r="F12227">
        <v>36.342311859131001</v>
      </c>
      <c r="G12227">
        <v>53.060718536377003</v>
      </c>
      <c r="H12227">
        <v>76.730644226074006</v>
      </c>
      <c r="I12227">
        <v>97.998825073242003</v>
      </c>
      <c r="J12227">
        <v>123.0376739502</v>
      </c>
      <c r="K12227" s="6">
        <f>IFERROR(EXP(TREND(LN($F$1:$J$1),LN(F12227:J12227),LN(Calculations!$B$3))),0)</f>
        <v>6.8889798698154017E-4</v>
      </c>
    </row>
    <row r="12228" spans="1:11" x14ac:dyDescent="0.35">
      <c r="A12228">
        <v>12225</v>
      </c>
      <c r="B12228" t="str">
        <f t="shared" si="190"/>
        <v>8-57.5</v>
      </c>
      <c r="C12228">
        <v>-57.634077959663998</v>
      </c>
      <c r="D12228">
        <v>7.6752283621234998</v>
      </c>
      <c r="E12228">
        <f>ASIN(SQRT((SIN(RADIANS(PARAMETERS!$D$8-D12228)/2)*SIN(RADIANS(PARAMETERS!$D$8-D12228)/2))+(COS(RADIANS(D12228))*COS(RADIANS(PARAMETERS!$D$8))*SIN(RADIANS(PARAMETERS!$D$9-C12228)/2)*SIN(RADIANS(PARAMETERS!$D$9-C12228)/2))))*2*3958.756</f>
        <v>572.68113408177874</v>
      </c>
      <c r="F12228">
        <v>36.899600982666001</v>
      </c>
      <c r="G12228">
        <v>53.690128326416001</v>
      </c>
      <c r="H12228">
        <v>77.411193847655994</v>
      </c>
      <c r="I12228">
        <v>98.736366271972997</v>
      </c>
      <c r="J12228">
        <v>123.83855438232</v>
      </c>
      <c r="K12228" s="6">
        <f>IFERROR(EXP(TREND(LN($F$1:$J$1),LN(F12228:J12228),LN(Calculations!$B$3))),0)</f>
        <v>6.9658091044401654E-4</v>
      </c>
    </row>
    <row r="12229" spans="1:11" x14ac:dyDescent="0.35">
      <c r="A12229">
        <v>12226</v>
      </c>
      <c r="B12229" t="str">
        <f t="shared" ref="B12229:B12292" si="191">MROUND(D12229,1)&amp;MROUND(C12229,-0.5)</f>
        <v>8-57.5</v>
      </c>
      <c r="C12229">
        <v>-57.362756624763001</v>
      </c>
      <c r="D12229">
        <v>7.6752283621234998</v>
      </c>
      <c r="E12229">
        <f>ASIN(SQRT((SIN(RADIANS(PARAMETERS!$D$8-D12229)/2)*SIN(RADIANS(PARAMETERS!$D$8-D12229)/2))+(COS(RADIANS(D12229))*COS(RADIANS(PARAMETERS!$D$8))*SIN(RADIANS(PARAMETERS!$D$9-C12229)/2)*SIN(RADIANS(PARAMETERS!$D$9-C12229)/2))))*2*3958.756</f>
        <v>579.44976971065444</v>
      </c>
      <c r="F12229">
        <v>37.325496673583999</v>
      </c>
      <c r="G12229">
        <v>54.188827514647997</v>
      </c>
      <c r="H12229">
        <v>77.953651428222997</v>
      </c>
      <c r="I12229">
        <v>99.338188171387003</v>
      </c>
      <c r="J12229">
        <v>124.49908447266</v>
      </c>
      <c r="K12229" s="6">
        <f>IFERROR(EXP(TREND(LN($F$1:$J$1),LN(F12229:J12229),LN(Calculations!$B$3))),0)</f>
        <v>7.0347156601008537E-4</v>
      </c>
    </row>
    <row r="12230" spans="1:11" x14ac:dyDescent="0.35">
      <c r="A12230">
        <v>12227</v>
      </c>
      <c r="B12230" t="str">
        <f t="shared" si="191"/>
        <v>8-57</v>
      </c>
      <c r="C12230">
        <v>-57.091435289861998</v>
      </c>
      <c r="D12230">
        <v>7.6752283621234998</v>
      </c>
      <c r="E12230">
        <f>ASIN(SQRT((SIN(RADIANS(PARAMETERS!$D$8-D12230)/2)*SIN(RADIANS(PARAMETERS!$D$8-D12230)/2))+(COS(RADIANS(D12230))*COS(RADIANS(PARAMETERS!$D$8))*SIN(RADIANS(PARAMETERS!$D$9-C12230)/2)*SIN(RADIANS(PARAMETERS!$D$9-C12230)/2))))*2*3958.756</f>
        <v>586.71447439561655</v>
      </c>
      <c r="F12230">
        <v>37.645820617676002</v>
      </c>
      <c r="G12230">
        <v>54.580574035645</v>
      </c>
      <c r="H12230">
        <v>78.394798278809006</v>
      </c>
      <c r="I12230">
        <v>99.858993530272997</v>
      </c>
      <c r="J12230">
        <v>125.08793640137</v>
      </c>
      <c r="K12230" s="6">
        <f>IFERROR(EXP(TREND(LN($F$1:$J$1),LN(F12230:J12230),LN(Calculations!$B$3))),0)</f>
        <v>7.1030872893786839E-4</v>
      </c>
    </row>
    <row r="12231" spans="1:11" x14ac:dyDescent="0.35">
      <c r="A12231">
        <v>12228</v>
      </c>
      <c r="B12231" t="str">
        <f t="shared" si="191"/>
        <v>8-57</v>
      </c>
      <c r="C12231">
        <v>-56.820113954961002</v>
      </c>
      <c r="D12231">
        <v>7.6752283621234998</v>
      </c>
      <c r="E12231">
        <f>ASIN(SQRT((SIN(RADIANS(PARAMETERS!$D$8-D12231)/2)*SIN(RADIANS(PARAMETERS!$D$8-D12231)/2))+(COS(RADIANS(D12231))*COS(RADIANS(PARAMETERS!$D$8))*SIN(RADIANS(PARAMETERS!$D$9-C12231)/2)*SIN(RADIANS(PARAMETERS!$D$9-C12231)/2))))*2*3958.756</f>
        <v>594.45705493069568</v>
      </c>
      <c r="F12231">
        <v>37.877010345458999</v>
      </c>
      <c r="G12231">
        <v>54.877021789551002</v>
      </c>
      <c r="H12231">
        <v>78.756683349609006</v>
      </c>
      <c r="I12231">
        <v>100.3168182373</v>
      </c>
      <c r="J12231">
        <v>125.62135314941</v>
      </c>
      <c r="K12231" s="6">
        <f>IFERROR(EXP(TREND(LN($F$1:$J$1),LN(F12231:J12231),LN(Calculations!$B$3))),0)</f>
        <v>7.171917424008687E-4</v>
      </c>
    </row>
    <row r="12232" spans="1:11" x14ac:dyDescent="0.35">
      <c r="A12232">
        <v>12229</v>
      </c>
      <c r="B12232" t="str">
        <f t="shared" si="191"/>
        <v>8-61.5</v>
      </c>
      <c r="C12232">
        <v>-61.432576648276999</v>
      </c>
      <c r="D12232">
        <v>7.9465496970245004</v>
      </c>
      <c r="E12232">
        <f>ASIN(SQRT((SIN(RADIANS(PARAMETERS!$D$8-D12232)/2)*SIN(RADIANS(PARAMETERS!$D$8-D12232)/2))+(COS(RADIANS(D12232))*COS(RADIANS(PARAMETERS!$D$8))*SIN(RADIANS(PARAMETERS!$D$9-C12232)/2)*SIN(RADIANS(PARAMETERS!$D$9-C12232)/2))))*2*3958.756</f>
        <v>519.40489307124176</v>
      </c>
      <c r="F12232">
        <v>30.360437393188</v>
      </c>
      <c r="G12232">
        <v>45.839553833007997</v>
      </c>
      <c r="H12232">
        <v>69.416343688965</v>
      </c>
      <c r="I12232">
        <v>90.499542236327997</v>
      </c>
      <c r="J12232">
        <v>115.07367706299</v>
      </c>
      <c r="K12232" s="6">
        <f>IFERROR(EXP(TREND(LN($F$1:$J$1),LN(F12232:J12232),LN(Calculations!$B$3))),0)</f>
        <v>6.2760141845428043E-4</v>
      </c>
    </row>
    <row r="12233" spans="1:11" x14ac:dyDescent="0.35">
      <c r="A12233">
        <v>12230</v>
      </c>
      <c r="B12233" t="str">
        <f t="shared" si="191"/>
        <v>8-61</v>
      </c>
      <c r="C12233">
        <v>-61.161255313376003</v>
      </c>
      <c r="D12233">
        <v>7.9465496970245004</v>
      </c>
      <c r="E12233">
        <f>ASIN(SQRT((SIN(RADIANS(PARAMETERS!$D$8-D12233)/2)*SIN(RADIANS(PARAMETERS!$D$8-D12233)/2))+(COS(RADIANS(D12233))*COS(RADIANS(PARAMETERS!$D$8))*SIN(RADIANS(PARAMETERS!$D$9-C12233)/2)*SIN(RADIANS(PARAMETERS!$D$9-C12233)/2))))*2*3958.756</f>
        <v>517.83390017980719</v>
      </c>
      <c r="F12233">
        <v>31.159561157226999</v>
      </c>
      <c r="G12233">
        <v>46.804859161377003</v>
      </c>
      <c r="H12233">
        <v>70.473373413085994</v>
      </c>
      <c r="I12233">
        <v>91.623275756835994</v>
      </c>
      <c r="J12233">
        <v>116.27454376221</v>
      </c>
      <c r="K12233" s="6">
        <f>IFERROR(EXP(TREND(LN($F$1:$J$1),LN(F12233:J12233),LN(Calculations!$B$3))),0)</f>
        <v>6.3693899134437842E-4</v>
      </c>
    </row>
    <row r="12234" spans="1:11" x14ac:dyDescent="0.35">
      <c r="A12234">
        <v>12231</v>
      </c>
      <c r="B12234" t="str">
        <f t="shared" si="191"/>
        <v>8-61</v>
      </c>
      <c r="C12234">
        <v>-60.889933978475</v>
      </c>
      <c r="D12234">
        <v>7.9465496970245004</v>
      </c>
      <c r="E12234">
        <f>ASIN(SQRT((SIN(RADIANS(PARAMETERS!$D$8-D12234)/2)*SIN(RADIANS(PARAMETERS!$D$8-D12234)/2))+(COS(RADIANS(D12234))*COS(RADIANS(PARAMETERS!$D$8))*SIN(RADIANS(PARAMETERS!$D$9-C12234)/2)*SIN(RADIANS(PARAMETERS!$D$9-C12234)/2))))*2*3958.756</f>
        <v>516.90947257142022</v>
      </c>
      <c r="F12234">
        <v>32.027912139892997</v>
      </c>
      <c r="G12234">
        <v>47.832294464111001</v>
      </c>
      <c r="H12234">
        <v>71.609153747559006</v>
      </c>
      <c r="I12234">
        <v>92.850929260254006</v>
      </c>
      <c r="J12234">
        <v>117.58969116211</v>
      </c>
      <c r="K12234" s="6">
        <f>IFERROR(EXP(TREND(LN($F$1:$J$1),LN(F12234:J12234),LN(Calculations!$B$3))),0)</f>
        <v>6.4765031866210185E-4</v>
      </c>
    </row>
    <row r="12235" spans="1:11" x14ac:dyDescent="0.35">
      <c r="A12235">
        <v>12232</v>
      </c>
      <c r="B12235" t="str">
        <f t="shared" si="191"/>
        <v>8-60.5</v>
      </c>
      <c r="C12235">
        <v>-60.618612643573996</v>
      </c>
      <c r="D12235">
        <v>7.9465496970245004</v>
      </c>
      <c r="E12235">
        <f>ASIN(SQRT((SIN(RADIANS(PARAMETERS!$D$8-D12235)/2)*SIN(RADIANS(PARAMETERS!$D$8-D12235)/2))+(COS(RADIANS(D12235))*COS(RADIANS(PARAMETERS!$D$8))*SIN(RADIANS(PARAMETERS!$D$9-C12235)/2)*SIN(RADIANS(PARAMETERS!$D$9-C12235)/2))))*2*3958.756</f>
        <v>516.63508186316426</v>
      </c>
      <c r="F12235">
        <v>32.941635131836001</v>
      </c>
      <c r="G12235">
        <v>48.90816116333</v>
      </c>
      <c r="H12235">
        <v>72.789657592772997</v>
      </c>
      <c r="I12235">
        <v>94.129577636719006</v>
      </c>
      <c r="J12235">
        <v>118.94980621338</v>
      </c>
      <c r="K12235" s="6">
        <f>IFERROR(EXP(TREND(LN($F$1:$J$1),LN(F12235:J12235),LN(Calculations!$B$3))),0)</f>
        <v>6.5912314363606784E-4</v>
      </c>
    </row>
    <row r="12236" spans="1:11" x14ac:dyDescent="0.35">
      <c r="A12236">
        <v>12233</v>
      </c>
      <c r="B12236" t="str">
        <f t="shared" si="191"/>
        <v>8-60.5</v>
      </c>
      <c r="C12236">
        <v>-60.347291308673</v>
      </c>
      <c r="D12236">
        <v>7.9465496970245004</v>
      </c>
      <c r="E12236">
        <f>ASIN(SQRT((SIN(RADIANS(PARAMETERS!$D$8-D12236)/2)*SIN(RADIANS(PARAMETERS!$D$8-D12236)/2))+(COS(RADIANS(D12236))*COS(RADIANS(PARAMETERS!$D$8))*SIN(RADIANS(PARAMETERS!$D$9-C12236)/2)*SIN(RADIANS(PARAMETERS!$D$9-C12236)/2))))*2*3958.756</f>
        <v>517.01176328225824</v>
      </c>
      <c r="F12236">
        <v>33.890159606933999</v>
      </c>
      <c r="G12236">
        <v>50.02766418457</v>
      </c>
      <c r="H12236">
        <v>74.005645751952997</v>
      </c>
      <c r="I12236">
        <v>95.451164245605</v>
      </c>
      <c r="J12236">
        <v>120.36278533936</v>
      </c>
      <c r="K12236" s="6">
        <f>IFERROR(EXP(TREND(LN($F$1:$J$1),LN(F12236:J12236),LN(Calculations!$B$3))),0)</f>
        <v>6.7156251841053076E-4</v>
      </c>
    </row>
    <row r="12237" spans="1:11" x14ac:dyDescent="0.35">
      <c r="A12237">
        <v>12234</v>
      </c>
      <c r="B12237" t="str">
        <f t="shared" si="191"/>
        <v>8-60</v>
      </c>
      <c r="C12237">
        <v>-60.075969973771997</v>
      </c>
      <c r="D12237">
        <v>7.9465496970245004</v>
      </c>
      <c r="E12237">
        <f>ASIN(SQRT((SIN(RADIANS(PARAMETERS!$D$8-D12237)/2)*SIN(RADIANS(PARAMETERS!$D$8-D12237)/2))+(COS(RADIANS(D12237))*COS(RADIANS(PARAMETERS!$D$8))*SIN(RADIANS(PARAMETERS!$D$9-C12237)/2)*SIN(RADIANS(PARAMETERS!$D$9-C12237)/2))))*2*3958.756</f>
        <v>518.03809623754046</v>
      </c>
      <c r="F12237">
        <v>34.870643615722997</v>
      </c>
      <c r="G12237">
        <v>51.189590454102003</v>
      </c>
      <c r="H12237">
        <v>75.262649536132997</v>
      </c>
      <c r="I12237">
        <v>96.827392578125</v>
      </c>
      <c r="J12237">
        <v>121.84634399414</v>
      </c>
      <c r="K12237" s="6">
        <f>IFERROR(EXP(TREND(LN($F$1:$J$1),LN(F12237:J12237),LN(Calculations!$B$3))),0)</f>
        <v>6.8536536586960258E-4</v>
      </c>
    </row>
    <row r="12238" spans="1:11" x14ac:dyDescent="0.35">
      <c r="A12238">
        <v>12235</v>
      </c>
      <c r="B12238" t="str">
        <f t="shared" si="191"/>
        <v>8-60</v>
      </c>
      <c r="C12238">
        <v>-59.804648638871001</v>
      </c>
      <c r="D12238">
        <v>7.9465496970245004</v>
      </c>
      <c r="E12238">
        <f>ASIN(SQRT((SIN(RADIANS(PARAMETERS!$D$8-D12238)/2)*SIN(RADIANS(PARAMETERS!$D$8-D12238)/2))+(COS(RADIANS(D12238))*COS(RADIANS(PARAMETERS!$D$8))*SIN(RADIANS(PARAMETERS!$D$9-C12238)/2)*SIN(RADIANS(PARAMETERS!$D$9-C12238)/2))))*2*3958.756</f>
        <v>519.71023096284159</v>
      </c>
      <c r="F12238">
        <v>35.853912353516002</v>
      </c>
      <c r="G12238">
        <v>52.359092712402003</v>
      </c>
      <c r="H12238">
        <v>76.52978515625</v>
      </c>
      <c r="I12238">
        <v>98.216651916504006</v>
      </c>
      <c r="J12238">
        <v>123.33902740479</v>
      </c>
      <c r="K12238" s="6">
        <f>IFERROR(EXP(TREND(LN($F$1:$J$1),LN(F12238:J12238),LN(Calculations!$B$3))),0)</f>
        <v>7.0007544671973345E-4</v>
      </c>
    </row>
    <row r="12239" spans="1:11" x14ac:dyDescent="0.35">
      <c r="A12239">
        <v>12236</v>
      </c>
      <c r="B12239" t="str">
        <f t="shared" si="191"/>
        <v>8-59.5</v>
      </c>
      <c r="C12239">
        <v>-59.533327303969998</v>
      </c>
      <c r="D12239">
        <v>7.9465496970245004</v>
      </c>
      <c r="E12239">
        <f>ASIN(SQRT((SIN(RADIANS(PARAMETERS!$D$8-D12239)/2)*SIN(RADIANS(PARAMETERS!$D$8-D12239)/2))+(COS(RADIANS(D12239))*COS(RADIANS(PARAMETERS!$D$8))*SIN(RADIANS(PARAMETERS!$D$9-C12239)/2)*SIN(RADIANS(PARAMETERS!$D$9-C12239)/2))))*2*3958.756</f>
        <v>522.02196007505881</v>
      </c>
      <c r="F12239">
        <v>36.826999664307003</v>
      </c>
      <c r="G12239">
        <v>53.51696395874</v>
      </c>
      <c r="H12239">
        <v>77.796249389647997</v>
      </c>
      <c r="I12239">
        <v>99.610343933105</v>
      </c>
      <c r="J12239">
        <v>124.84037017822</v>
      </c>
      <c r="K12239" s="6">
        <f>IFERROR(EXP(TREND(LN($F$1:$J$1),LN(F12239:J12239),LN(Calculations!$B$3))),0)</f>
        <v>7.1578667434765361E-4</v>
      </c>
    </row>
    <row r="12240" spans="1:11" x14ac:dyDescent="0.35">
      <c r="A12240">
        <v>12237</v>
      </c>
      <c r="B12240" t="str">
        <f t="shared" si="191"/>
        <v>8-59.5</v>
      </c>
      <c r="C12240">
        <v>-59.262005969069001</v>
      </c>
      <c r="D12240">
        <v>7.9465496970245004</v>
      </c>
      <c r="E12240">
        <f>ASIN(SQRT((SIN(RADIANS(PARAMETERS!$D$8-D12240)/2)*SIN(RADIANS(PARAMETERS!$D$8-D12240)/2))+(COS(RADIANS(D12240))*COS(RADIANS(PARAMETERS!$D$8))*SIN(RADIANS(PARAMETERS!$D$9-C12240)/2)*SIN(RADIANS(PARAMETERS!$D$9-C12240)/2))))*2*3958.756</f>
        <v>524.96483197752389</v>
      </c>
      <c r="F12240">
        <v>37.78551864624</v>
      </c>
      <c r="G12240">
        <v>54.655883789062997</v>
      </c>
      <c r="H12240">
        <v>79.052764892577997</v>
      </c>
      <c r="I12240">
        <v>101.00455474854</v>
      </c>
      <c r="J12240">
        <v>126.36191558838</v>
      </c>
      <c r="K12240" s="6">
        <f>IFERROR(EXP(TREND(LN($F$1:$J$1),LN(F12240:J12240),LN(Calculations!$B$3))),0)</f>
        <v>7.3258116139545543E-4</v>
      </c>
    </row>
    <row r="12241" spans="1:11" x14ac:dyDescent="0.35">
      <c r="A12241">
        <v>12238</v>
      </c>
      <c r="B12241" t="str">
        <f t="shared" si="191"/>
        <v>8-59</v>
      </c>
      <c r="C12241">
        <v>-58.990684634167998</v>
      </c>
      <c r="D12241">
        <v>7.9465496970245004</v>
      </c>
      <c r="E12241">
        <f>ASIN(SQRT((SIN(RADIANS(PARAMETERS!$D$8-D12241)/2)*SIN(RADIANS(PARAMETERS!$D$8-D12241)/2))+(COS(RADIANS(D12241))*COS(RADIANS(PARAMETERS!$D$8))*SIN(RADIANS(PARAMETERS!$D$9-C12241)/2)*SIN(RADIANS(PARAMETERS!$D$9-C12241)/2))))*2*3958.756</f>
        <v>528.52830136086266</v>
      </c>
      <c r="F12241">
        <v>38.69945526123</v>
      </c>
      <c r="G12241">
        <v>55.728675842285</v>
      </c>
      <c r="H12241">
        <v>80.242729187012003</v>
      </c>
      <c r="I12241">
        <v>102.33265686035</v>
      </c>
      <c r="J12241">
        <v>127.82618713379</v>
      </c>
      <c r="K12241" s="6">
        <f>IFERROR(EXP(TREND(LN($F$1:$J$1),LN(F12241:J12241),LN(Calculations!$B$3))),0)</f>
        <v>7.4933437329608896E-4</v>
      </c>
    </row>
    <row r="12242" spans="1:11" x14ac:dyDescent="0.35">
      <c r="A12242">
        <v>12239</v>
      </c>
      <c r="B12242" t="str">
        <f t="shared" si="191"/>
        <v>8-58.5</v>
      </c>
      <c r="C12242">
        <v>-58.719363299267002</v>
      </c>
      <c r="D12242">
        <v>7.9465496970245004</v>
      </c>
      <c r="E12242">
        <f>ASIN(SQRT((SIN(RADIANS(PARAMETERS!$D$8-D12242)/2)*SIN(RADIANS(PARAMETERS!$D$8-D12242)/2))+(COS(RADIANS(D12242))*COS(RADIANS(PARAMETERS!$D$8))*SIN(RADIANS(PARAMETERS!$D$9-C12242)/2)*SIN(RADIANS(PARAMETERS!$D$9-C12242)/2))))*2*3958.756</f>
        <v>532.69991072567632</v>
      </c>
      <c r="F12242">
        <v>39.560329437256001</v>
      </c>
      <c r="G12242">
        <v>56.723834991455</v>
      </c>
      <c r="H12242">
        <v>81.344818115234006</v>
      </c>
      <c r="I12242">
        <v>103.54974365234</v>
      </c>
      <c r="J12242">
        <v>129.16488647461</v>
      </c>
      <c r="K12242" s="6">
        <f>IFERROR(EXP(TREND(LN($F$1:$J$1),LN(F12242:J12242),LN(Calculations!$B$3))),0)</f>
        <v>7.6497119699270994E-4</v>
      </c>
    </row>
    <row r="12243" spans="1:11" x14ac:dyDescent="0.35">
      <c r="A12243">
        <v>12240</v>
      </c>
      <c r="B12243" t="str">
        <f t="shared" si="191"/>
        <v>8-58.5</v>
      </c>
      <c r="C12243">
        <v>-58.448041964365999</v>
      </c>
      <c r="D12243">
        <v>7.9465496970245004</v>
      </c>
      <c r="E12243">
        <f>ASIN(SQRT((SIN(RADIANS(PARAMETERS!$D$8-D12243)/2)*SIN(RADIANS(PARAMETERS!$D$8-D12243)/2))+(COS(RADIANS(D12243))*COS(RADIANS(PARAMETERS!$D$8))*SIN(RADIANS(PARAMETERS!$D$9-C12243)/2)*SIN(RADIANS(PARAMETERS!$D$9-C12243)/2))))*2*3958.756</f>
        <v>537.46549595097099</v>
      </c>
      <c r="F12243">
        <v>40.367244720458999</v>
      </c>
      <c r="G12243">
        <v>57.644470214843999</v>
      </c>
      <c r="H12243">
        <v>82.351005554199006</v>
      </c>
      <c r="I12243">
        <v>104.64150238037</v>
      </c>
      <c r="J12243">
        <v>130.34910583496</v>
      </c>
      <c r="K12243" s="6">
        <f>IFERROR(EXP(TREND(LN($F$1:$J$1),LN(F12243:J12243),LN(Calculations!$B$3))),0)</f>
        <v>7.7894107201116288E-4</v>
      </c>
    </row>
    <row r="12244" spans="1:11" x14ac:dyDescent="0.35">
      <c r="A12244">
        <v>12241</v>
      </c>
      <c r="B12244" t="str">
        <f t="shared" si="191"/>
        <v>8-58</v>
      </c>
      <c r="C12244">
        <v>-58.176720629465002</v>
      </c>
      <c r="D12244">
        <v>7.9465496970245004</v>
      </c>
      <c r="E12244">
        <f>ASIN(SQRT((SIN(RADIANS(PARAMETERS!$D$8-D12244)/2)*SIN(RADIANS(PARAMETERS!$D$8-D12244)/2))+(COS(RADIANS(D12244))*COS(RADIANS(PARAMETERS!$D$8))*SIN(RADIANS(PARAMETERS!$D$9-C12244)/2)*SIN(RADIANS(PARAMETERS!$D$9-C12244)/2))))*2*3958.756</f>
        <v>542.80940849074091</v>
      </c>
      <c r="F12244">
        <v>41.074684143066001</v>
      </c>
      <c r="G12244">
        <v>58.453014373778998</v>
      </c>
      <c r="H12244">
        <v>83.209983825684006</v>
      </c>
      <c r="I12244">
        <v>105.55516052246</v>
      </c>
      <c r="J12244">
        <v>131.3385925293</v>
      </c>
      <c r="K12244" s="6">
        <f>IFERROR(EXP(TREND(LN($F$1:$J$1),LN(F12244:J12244),LN(Calculations!$B$3))),0)</f>
        <v>7.9063459407992666E-4</v>
      </c>
    </row>
    <row r="12245" spans="1:11" x14ac:dyDescent="0.35">
      <c r="A12245">
        <v>12242</v>
      </c>
      <c r="B12245" t="str">
        <f t="shared" si="191"/>
        <v>8-58</v>
      </c>
      <c r="C12245">
        <v>-57.905399294565001</v>
      </c>
      <c r="D12245">
        <v>7.9465496970245004</v>
      </c>
      <c r="E12245">
        <f>ASIN(SQRT((SIN(RADIANS(PARAMETERS!$D$8-D12245)/2)*SIN(RADIANS(PARAMETERS!$D$8-D12245)/2))+(COS(RADIANS(D12245))*COS(RADIANS(PARAMETERS!$D$8))*SIN(RADIANS(PARAMETERS!$D$9-C12245)/2)*SIN(RADIANS(PARAMETERS!$D$9-C12245)/2))))*2*3958.756</f>
        <v>548.71474678507832</v>
      </c>
      <c r="F12245">
        <v>41.690925598145</v>
      </c>
      <c r="G12245">
        <v>59.148880004882997</v>
      </c>
      <c r="H12245">
        <v>83.950744628905994</v>
      </c>
      <c r="I12245">
        <v>106.34506225586</v>
      </c>
      <c r="J12245">
        <v>132.20004272461</v>
      </c>
      <c r="K12245" s="6">
        <f>IFERROR(EXP(TREND(LN($F$1:$J$1),LN(F12245:J12245),LN(Calculations!$B$3))),0)</f>
        <v>8.0101357443055146E-4</v>
      </c>
    </row>
    <row r="12246" spans="1:11" x14ac:dyDescent="0.35">
      <c r="A12246">
        <v>12243</v>
      </c>
      <c r="B12246" t="str">
        <f t="shared" si="191"/>
        <v>8-57.5</v>
      </c>
      <c r="C12246">
        <v>-57.634077959663998</v>
      </c>
      <c r="D12246">
        <v>7.9465496970245004</v>
      </c>
      <c r="E12246">
        <f>ASIN(SQRT((SIN(RADIANS(PARAMETERS!$D$8-D12246)/2)*SIN(RADIANS(PARAMETERS!$D$8-D12246)/2))+(COS(RADIANS(D12246))*COS(RADIANS(PARAMETERS!$D$8))*SIN(RADIANS(PARAMETERS!$D$9-C12246)/2)*SIN(RADIANS(PARAMETERS!$D$9-C12246)/2))))*2*3958.756</f>
        <v>555.16358987063734</v>
      </c>
      <c r="F12246">
        <v>42.213924407958999</v>
      </c>
      <c r="G12246">
        <v>59.729461669922003</v>
      </c>
      <c r="H12246">
        <v>84.585891723632997</v>
      </c>
      <c r="I12246">
        <v>107.03248596191</v>
      </c>
      <c r="J12246">
        <v>132.95657348633</v>
      </c>
      <c r="K12246" s="6">
        <f>IFERROR(EXP(TREND(LN($F$1:$J$1),LN(F12246:J12246),LN(Calculations!$B$3))),0)</f>
        <v>8.1046757815737575E-4</v>
      </c>
    </row>
    <row r="12247" spans="1:11" x14ac:dyDescent="0.35">
      <c r="A12247">
        <v>12244</v>
      </c>
      <c r="B12247" t="str">
        <f t="shared" si="191"/>
        <v>8-57.5</v>
      </c>
      <c r="C12247">
        <v>-57.362756624763001</v>
      </c>
      <c r="D12247">
        <v>7.9465496970245004</v>
      </c>
      <c r="E12247">
        <f>ASIN(SQRT((SIN(RADIANS(PARAMETERS!$D$8-D12247)/2)*SIN(RADIANS(PARAMETERS!$D$8-D12247)/2))+(COS(RADIANS(D12247))*COS(RADIANS(PARAMETERS!$D$8))*SIN(RADIANS(PARAMETERS!$D$9-C12247)/2)*SIN(RADIANS(PARAMETERS!$D$9-C12247)/2))))*2*3958.756</f>
        <v>562.13722688888561</v>
      </c>
      <c r="F12247">
        <v>42.600578308105</v>
      </c>
      <c r="G12247">
        <v>60.173698425292997</v>
      </c>
      <c r="H12247">
        <v>85.079093933105</v>
      </c>
      <c r="I12247">
        <v>107.58055877686</v>
      </c>
      <c r="J12247">
        <v>133.57250976563</v>
      </c>
      <c r="K12247" s="6">
        <f>IFERROR(EXP(TREND(LN($F$1:$J$1),LN(F12247:J12247),LN(Calculations!$B$3))),0)</f>
        <v>8.1864293527946885E-4</v>
      </c>
    </row>
    <row r="12248" spans="1:11" x14ac:dyDescent="0.35">
      <c r="A12248">
        <v>12245</v>
      </c>
      <c r="B12248" t="str">
        <f t="shared" si="191"/>
        <v>8-57</v>
      </c>
      <c r="C12248">
        <v>-57.091435289861998</v>
      </c>
      <c r="D12248">
        <v>7.9465496970245004</v>
      </c>
      <c r="E12248">
        <f>ASIN(SQRT((SIN(RADIANS(PARAMETERS!$D$8-D12248)/2)*SIN(RADIANS(PARAMETERS!$D$8-D12248)/2))+(COS(RADIANS(D12248))*COS(RADIANS(PARAMETERS!$D$8))*SIN(RADIANS(PARAMETERS!$D$9-C12248)/2)*SIN(RADIANS(PARAMETERS!$D$9-C12248)/2))))*2*3958.756</f>
        <v>569.61637712795994</v>
      </c>
      <c r="F12248">
        <v>42.879222869872997</v>
      </c>
      <c r="G12248">
        <v>60.507869720458999</v>
      </c>
      <c r="H12248">
        <v>85.469520568847997</v>
      </c>
      <c r="I12248">
        <v>108.04545593262</v>
      </c>
      <c r="J12248">
        <v>134.11866760254</v>
      </c>
      <c r="K12248" s="6">
        <f>IFERROR(EXP(TREND(LN($F$1:$J$1),LN(F12248:J12248),LN(Calculations!$B$3))),0)</f>
        <v>8.2643521855211427E-4</v>
      </c>
    </row>
    <row r="12249" spans="1:11" x14ac:dyDescent="0.35">
      <c r="A12249">
        <v>12246</v>
      </c>
      <c r="B12249" t="str">
        <f t="shared" si="191"/>
        <v>8-57</v>
      </c>
      <c r="C12249">
        <v>-56.820113954961002</v>
      </c>
      <c r="D12249">
        <v>7.9465496970245004</v>
      </c>
      <c r="E12249">
        <f>ASIN(SQRT((SIN(RADIANS(PARAMETERS!$D$8-D12249)/2)*SIN(RADIANS(PARAMETERS!$D$8-D12249)/2))+(COS(RADIANS(D12249))*COS(RADIANS(PARAMETERS!$D$8))*SIN(RADIANS(PARAMETERS!$D$9-C12249)/2)*SIN(RADIANS(PARAMETERS!$D$9-C12249)/2))))*2*3958.756</f>
        <v>577.58139629640141</v>
      </c>
      <c r="F12249">
        <v>43.067581176757997</v>
      </c>
      <c r="G12249">
        <v>60.744739532471002</v>
      </c>
      <c r="H12249">
        <v>85.780372619629006</v>
      </c>
      <c r="I12249">
        <v>108.44620513916</v>
      </c>
      <c r="J12249">
        <v>134.60864257813</v>
      </c>
      <c r="K12249" s="6">
        <f>IFERROR(EXP(TREND(LN($F$1:$J$1),LN(F12249:J12249),LN(Calculations!$B$3))),0)</f>
        <v>8.3397702453417977E-4</v>
      </c>
    </row>
    <row r="12250" spans="1:11" x14ac:dyDescent="0.35">
      <c r="A12250">
        <v>12247</v>
      </c>
      <c r="B12250" t="str">
        <f t="shared" si="191"/>
        <v>8-61.5</v>
      </c>
      <c r="C12250">
        <v>-61.432576648276999</v>
      </c>
      <c r="D12250">
        <v>8.2178710319254993</v>
      </c>
      <c r="E12250">
        <f>ASIN(SQRT((SIN(RADIANS(PARAMETERS!$D$8-D12250)/2)*SIN(RADIANS(PARAMETERS!$D$8-D12250)/2))+(COS(RADIANS(D12250))*COS(RADIANS(PARAMETERS!$D$8))*SIN(RADIANS(PARAMETERS!$D$9-C12250)/2)*SIN(RADIANS(PARAMETERS!$D$9-C12250)/2))))*2*3958.756</f>
        <v>500.75966826203052</v>
      </c>
      <c r="F12250">
        <v>35.85124206543</v>
      </c>
      <c r="G12250">
        <v>52.297325134277003</v>
      </c>
      <c r="H12250">
        <v>77.278266906737997</v>
      </c>
      <c r="I12250">
        <v>99.836616516112997</v>
      </c>
      <c r="J12250">
        <v>125.06832122803</v>
      </c>
      <c r="K12250" s="6">
        <f>IFERROR(EXP(TREND(LN($F$1:$J$1),LN(F12250:J12250),LN(Calculations!$B$3))),0)</f>
        <v>7.3234396170663977E-4</v>
      </c>
    </row>
    <row r="12251" spans="1:11" x14ac:dyDescent="0.35">
      <c r="A12251">
        <v>12248</v>
      </c>
      <c r="B12251" t="str">
        <f t="shared" si="191"/>
        <v>8-61</v>
      </c>
      <c r="C12251">
        <v>-61.161255313376003</v>
      </c>
      <c r="D12251">
        <v>8.2178710319254993</v>
      </c>
      <c r="E12251">
        <f>ASIN(SQRT((SIN(RADIANS(PARAMETERS!$D$8-D12251)/2)*SIN(RADIANS(PARAMETERS!$D$8-D12251)/2))+(COS(RADIANS(D12251))*COS(RADIANS(PARAMETERS!$D$8))*SIN(RADIANS(PARAMETERS!$D$9-C12251)/2)*SIN(RADIANS(PARAMETERS!$D$9-C12251)/2))))*2*3958.756</f>
        <v>499.13142127598599</v>
      </c>
      <c r="F12251">
        <v>36.66174697876</v>
      </c>
      <c r="G12251">
        <v>53.24222946167</v>
      </c>
      <c r="H12251">
        <v>78.268402099609006</v>
      </c>
      <c r="I12251">
        <v>100.83990478516</v>
      </c>
      <c r="J12251">
        <v>126.15766906738</v>
      </c>
      <c r="K12251" s="6">
        <f>IFERROR(EXP(TREND(LN($F$1:$J$1),LN(F12251:J12251),LN(Calculations!$B$3))),0)</f>
        <v>7.4267703190231463E-4</v>
      </c>
    </row>
    <row r="12252" spans="1:11" x14ac:dyDescent="0.35">
      <c r="A12252">
        <v>12249</v>
      </c>
      <c r="B12252" t="str">
        <f t="shared" si="191"/>
        <v>8-61</v>
      </c>
      <c r="C12252">
        <v>-60.889933978475</v>
      </c>
      <c r="D12252">
        <v>8.2178710319254993</v>
      </c>
      <c r="E12252">
        <f>ASIN(SQRT((SIN(RADIANS(PARAMETERS!$D$8-D12252)/2)*SIN(RADIANS(PARAMETERS!$D$8-D12252)/2))+(COS(RADIANS(D12252))*COS(RADIANS(PARAMETERS!$D$8))*SIN(RADIANS(PARAMETERS!$D$9-C12252)/2)*SIN(RADIANS(PARAMETERS!$D$9-C12252)/2))))*2*3958.756</f>
        <v>498.17312946728009</v>
      </c>
      <c r="F12252">
        <v>37.55403137207</v>
      </c>
      <c r="G12252">
        <v>54.270622253417997</v>
      </c>
      <c r="H12252">
        <v>79.375869750977003</v>
      </c>
      <c r="I12252">
        <v>101.99614715576</v>
      </c>
      <c r="J12252">
        <v>127.41483306885</v>
      </c>
      <c r="K12252" s="6">
        <f>IFERROR(EXP(TREND(LN($F$1:$J$1),LN(F12252:J12252),LN(Calculations!$B$3))),0)</f>
        <v>7.5560019018946481E-4</v>
      </c>
    </row>
    <row r="12253" spans="1:11" x14ac:dyDescent="0.35">
      <c r="A12253">
        <v>12250</v>
      </c>
      <c r="B12253" t="str">
        <f t="shared" si="191"/>
        <v>8-60.5</v>
      </c>
      <c r="C12253">
        <v>-60.618612643573996</v>
      </c>
      <c r="D12253">
        <v>8.2178710319254993</v>
      </c>
      <c r="E12253">
        <f>ASIN(SQRT((SIN(RADIANS(PARAMETERS!$D$8-D12253)/2)*SIN(RADIANS(PARAMETERS!$D$8-D12253)/2))+(COS(RADIANS(D12253))*COS(RADIANS(PARAMETERS!$D$8))*SIN(RADIANS(PARAMETERS!$D$9-C12253)/2)*SIN(RADIANS(PARAMETERS!$D$9-C12253)/2))))*2*3958.756</f>
        <v>497.88866217355758</v>
      </c>
      <c r="F12253">
        <v>38.501667022705</v>
      </c>
      <c r="G12253">
        <v>55.364055633545</v>
      </c>
      <c r="H12253">
        <v>80.562034606934006</v>
      </c>
      <c r="I12253">
        <v>103.25690460205</v>
      </c>
      <c r="J12253">
        <v>128.76950073242</v>
      </c>
      <c r="K12253" s="6">
        <f>IFERROR(EXP(TREND(LN($F$1:$J$1),LN(F12253:J12253),LN(Calculations!$B$3))),0)</f>
        <v>7.7046257144680348E-4</v>
      </c>
    </row>
    <row r="12254" spans="1:11" x14ac:dyDescent="0.35">
      <c r="A12254">
        <v>12251</v>
      </c>
      <c r="B12254" t="str">
        <f t="shared" si="191"/>
        <v>8-60.5</v>
      </c>
      <c r="C12254">
        <v>-60.347291308673</v>
      </c>
      <c r="D12254">
        <v>8.2178710319254993</v>
      </c>
      <c r="E12254">
        <f>ASIN(SQRT((SIN(RADIANS(PARAMETERS!$D$8-D12254)/2)*SIN(RADIANS(PARAMETERS!$D$8-D12254)/2))+(COS(RADIANS(D12254))*COS(RADIANS(PARAMETERS!$D$8))*SIN(RADIANS(PARAMETERS!$D$9-C12254)/2)*SIN(RADIANS(PARAMETERS!$D$9-C12254)/2))))*2*3958.756</f>
        <v>498.27917372447411</v>
      </c>
      <c r="F12254">
        <v>39.484497070312997</v>
      </c>
      <c r="G12254">
        <v>56.502304077147997</v>
      </c>
      <c r="H12254">
        <v>81.790969848632997</v>
      </c>
      <c r="I12254">
        <v>104.57285308838</v>
      </c>
      <c r="J12254">
        <v>130.18829345703</v>
      </c>
      <c r="K12254" s="6">
        <f>IFERROR(EXP(TREND(LN($F$1:$J$1),LN(F12254:J12254),LN(Calculations!$B$3))),0)</f>
        <v>7.8676787877544625E-4</v>
      </c>
    </row>
    <row r="12255" spans="1:11" x14ac:dyDescent="0.35">
      <c r="A12255">
        <v>12252</v>
      </c>
      <c r="B12255" t="str">
        <f t="shared" si="191"/>
        <v>8-60</v>
      </c>
      <c r="C12255">
        <v>-60.075969973771997</v>
      </c>
      <c r="D12255">
        <v>8.2178710319254993</v>
      </c>
      <c r="E12255">
        <f>ASIN(SQRT((SIN(RADIANS(PARAMETERS!$D$8-D12255)/2)*SIN(RADIANS(PARAMETERS!$D$8-D12255)/2))+(COS(RADIANS(D12255))*COS(RADIANS(PARAMETERS!$D$8))*SIN(RADIANS(PARAMETERS!$D$9-C12255)/2)*SIN(RADIANS(PARAMETERS!$D$9-C12255)/2))))*2*3958.756</f>
        <v>499.34308014950602</v>
      </c>
      <c r="F12255">
        <v>40.493019104003999</v>
      </c>
      <c r="G12255">
        <v>57.673236846923999</v>
      </c>
      <c r="H12255">
        <v>83.049255371094006</v>
      </c>
      <c r="I12255">
        <v>105.92618560791</v>
      </c>
      <c r="J12255">
        <v>131.65901184082</v>
      </c>
      <c r="K12255" s="6">
        <f>IFERROR(EXP(TREND(LN($F$1:$J$1),LN(F12255:J12255),LN(Calculations!$B$3))),0)</f>
        <v>8.0440767984660256E-4</v>
      </c>
    </row>
    <row r="12256" spans="1:11" x14ac:dyDescent="0.35">
      <c r="A12256">
        <v>12253</v>
      </c>
      <c r="B12256" t="str">
        <f t="shared" si="191"/>
        <v>8-60</v>
      </c>
      <c r="C12256">
        <v>-59.804648638871001</v>
      </c>
      <c r="D12256">
        <v>8.2178710319254993</v>
      </c>
      <c r="E12256">
        <f>ASIN(SQRT((SIN(RADIANS(PARAMETERS!$D$8-D12256)/2)*SIN(RADIANS(PARAMETERS!$D$8-D12256)/2))+(COS(RADIANS(D12256))*COS(RADIANS(PARAMETERS!$D$8))*SIN(RADIANS(PARAMETERS!$D$9-C12256)/2)*SIN(RADIANS(PARAMETERS!$D$9-C12256)/2))))*2*3958.756</f>
        <v>501.07609111703607</v>
      </c>
      <c r="F12256">
        <v>41.493370056152003</v>
      </c>
      <c r="G12256">
        <v>58.835750579833999</v>
      </c>
      <c r="H12256">
        <v>84.299293518065994</v>
      </c>
      <c r="I12256">
        <v>107.26487731934</v>
      </c>
      <c r="J12256">
        <v>133.11067199707</v>
      </c>
      <c r="K12256" s="6">
        <f>IFERROR(EXP(TREND(LN($F$1:$J$1),LN(F12256:J12256),LN(Calculations!$B$3))),0)</f>
        <v>8.2261517036641364E-4</v>
      </c>
    </row>
    <row r="12257" spans="1:11" x14ac:dyDescent="0.35">
      <c r="A12257">
        <v>12254</v>
      </c>
      <c r="B12257" t="str">
        <f t="shared" si="191"/>
        <v>8-59.5</v>
      </c>
      <c r="C12257">
        <v>-59.533327303969998</v>
      </c>
      <c r="D12257">
        <v>8.2178710319254993</v>
      </c>
      <c r="E12257">
        <f>ASIN(SQRT((SIN(RADIANS(PARAMETERS!$D$8-D12257)/2)*SIN(RADIANS(PARAMETERS!$D$8-D12257)/2))+(COS(RADIANS(D12257))*COS(RADIANS(PARAMETERS!$D$8))*SIN(RADIANS(PARAMETERS!$D$9-C12257)/2)*SIN(RADIANS(PARAMETERS!$D$9-C12257)/2))))*2*3958.756</f>
        <v>503.47129561417131</v>
      </c>
      <c r="F12257">
        <v>42.46781539917</v>
      </c>
      <c r="G12257">
        <v>59.963020324707003</v>
      </c>
      <c r="H12257">
        <v>85.518928527832003</v>
      </c>
      <c r="I12257">
        <v>108.56316375732</v>
      </c>
      <c r="J12257">
        <v>134.52870178223</v>
      </c>
      <c r="K12257" s="6">
        <f>IFERROR(EXP(TREND(LN($F$1:$J$1),LN(F12257:J12257),LN(Calculations!$B$3))),0)</f>
        <v>8.4112081562921553E-4</v>
      </c>
    </row>
    <row r="12258" spans="1:11" x14ac:dyDescent="0.35">
      <c r="A12258">
        <v>12255</v>
      </c>
      <c r="B12258" t="str">
        <f t="shared" si="191"/>
        <v>8-59.5</v>
      </c>
      <c r="C12258">
        <v>-59.262005969069001</v>
      </c>
      <c r="D12258">
        <v>8.2178710319254993</v>
      </c>
      <c r="E12258">
        <f>ASIN(SQRT((SIN(RADIANS(PARAMETERS!$D$8-D12258)/2)*SIN(RADIANS(PARAMETERS!$D$8-D12258)/2))+(COS(RADIANS(D12258))*COS(RADIANS(PARAMETERS!$D$8))*SIN(RADIANS(PARAMETERS!$D$9-C12258)/2)*SIN(RADIANS(PARAMETERS!$D$9-C12258)/2))))*2*3958.756</f>
        <v>506.5192974220098</v>
      </c>
      <c r="F12258">
        <v>43.410942077637003</v>
      </c>
      <c r="G12258">
        <v>61.043441772461001</v>
      </c>
      <c r="H12258">
        <v>86.692459106445</v>
      </c>
      <c r="I12258">
        <v>109.81276702881</v>
      </c>
      <c r="J12258">
        <v>135.91665649414</v>
      </c>
      <c r="K12258" s="6">
        <f>IFERROR(EXP(TREND(LN($F$1:$J$1),LN(F12258:J12258),LN(Calculations!$B$3))),0)</f>
        <v>8.5979727882947408E-4</v>
      </c>
    </row>
    <row r="12259" spans="1:11" x14ac:dyDescent="0.35">
      <c r="A12259">
        <v>12256</v>
      </c>
      <c r="B12259" t="str">
        <f t="shared" si="191"/>
        <v>8-59</v>
      </c>
      <c r="C12259">
        <v>-58.990684634167998</v>
      </c>
      <c r="D12259">
        <v>8.2178710319254993</v>
      </c>
      <c r="E12259">
        <f>ASIN(SQRT((SIN(RADIANS(PARAMETERS!$D$8-D12259)/2)*SIN(RADIANS(PARAMETERS!$D$8-D12259)/2))+(COS(RADIANS(D12259))*COS(RADIANS(PARAMETERS!$D$8))*SIN(RADIANS(PARAMETERS!$D$9-C12259)/2)*SIN(RADIANS(PARAMETERS!$D$9-C12259)/2))))*2*3958.756</f>
        <v>510.20839430865146</v>
      </c>
      <c r="F12259">
        <v>44.291145324707003</v>
      </c>
      <c r="G12259">
        <v>62.034687042236001</v>
      </c>
      <c r="H12259">
        <v>87.767761230469006</v>
      </c>
      <c r="I12259">
        <v>110.95664978027</v>
      </c>
      <c r="J12259">
        <v>137.2074432373</v>
      </c>
      <c r="K12259" s="6">
        <f>IFERROR(EXP(TREND(LN($F$1:$J$1),LN(F12259:J12259),LN(Calculations!$B$3))),0)</f>
        <v>8.7749519471642468E-4</v>
      </c>
    </row>
    <row r="12260" spans="1:11" x14ac:dyDescent="0.35">
      <c r="A12260">
        <v>12257</v>
      </c>
      <c r="B12260" t="str">
        <f t="shared" si="191"/>
        <v>8-58.5</v>
      </c>
      <c r="C12260">
        <v>-58.719363299267002</v>
      </c>
      <c r="D12260">
        <v>8.2178710319254993</v>
      </c>
      <c r="E12260">
        <f>ASIN(SQRT((SIN(RADIANS(PARAMETERS!$D$8-D12260)/2)*SIN(RADIANS(PARAMETERS!$D$8-D12260)/2))+(COS(RADIANS(D12260))*COS(RADIANS(PARAMETERS!$D$8))*SIN(RADIANS(PARAMETERS!$D$9-C12260)/2)*SIN(RADIANS(PARAMETERS!$D$9-C12260)/2))))*2*3958.756</f>
        <v>514.52479320989971</v>
      </c>
      <c r="F12260">
        <v>45.111022949218999</v>
      </c>
      <c r="G12260">
        <v>62.943061828612997</v>
      </c>
      <c r="H12260">
        <v>88.754379272460994</v>
      </c>
      <c r="I12260">
        <v>111.99699401855</v>
      </c>
      <c r="J12260">
        <v>138.38589477539</v>
      </c>
      <c r="K12260" s="6">
        <f>IFERROR(EXP(TREND(LN($F$1:$J$1),LN(F12260:J12260),LN(Calculations!$B$3))),0)</f>
        <v>8.9398485132867402E-4</v>
      </c>
    </row>
    <row r="12261" spans="1:11" x14ac:dyDescent="0.35">
      <c r="A12261">
        <v>12258</v>
      </c>
      <c r="B12261" t="str">
        <f t="shared" si="191"/>
        <v>8-58.5</v>
      </c>
      <c r="C12261">
        <v>-58.448041964365999</v>
      </c>
      <c r="D12261">
        <v>8.2178710319254993</v>
      </c>
      <c r="E12261">
        <f>ASIN(SQRT((SIN(RADIANS(PARAMETERS!$D$8-D12261)/2)*SIN(RADIANS(PARAMETERS!$D$8-D12261)/2))+(COS(RADIANS(D12261))*COS(RADIANS(PARAMETERS!$D$8))*SIN(RADIANS(PARAMETERS!$D$9-C12261)/2)*SIN(RADIANS(PARAMETERS!$D$9-C12261)/2))))*2*3958.756</f>
        <v>519.45285259495142</v>
      </c>
      <c r="F12261">
        <v>45.875057220458999</v>
      </c>
      <c r="G12261">
        <v>63.781074523926002</v>
      </c>
      <c r="H12261">
        <v>89.659469604492003</v>
      </c>
      <c r="I12261">
        <v>112.94267272949</v>
      </c>
      <c r="J12261">
        <v>139.44592285156</v>
      </c>
      <c r="K12261" s="6">
        <f>IFERROR(EXP(TREND(LN($F$1:$J$1),LN(F12261:J12261),LN(Calculations!$B$3))),0)</f>
        <v>9.0915322138325255E-4</v>
      </c>
    </row>
    <row r="12262" spans="1:11" x14ac:dyDescent="0.35">
      <c r="A12262">
        <v>12259</v>
      </c>
      <c r="B12262" t="str">
        <f t="shared" si="191"/>
        <v>8-58</v>
      </c>
      <c r="C12262">
        <v>-58.176720629465002</v>
      </c>
      <c r="D12262">
        <v>8.2178710319254993</v>
      </c>
      <c r="E12262">
        <f>ASIN(SQRT((SIN(RADIANS(PARAMETERS!$D$8-D12262)/2)*SIN(RADIANS(PARAMETERS!$D$8-D12262)/2))+(COS(RADIANS(D12262))*COS(RADIANS(PARAMETERS!$D$8))*SIN(RADIANS(PARAMETERS!$D$9-C12262)/2)*SIN(RADIANS(PARAMETERS!$D$9-C12262)/2))))*2*3958.756</f>
        <v>524.97534275535145</v>
      </c>
      <c r="F12262">
        <v>46.535671234131001</v>
      </c>
      <c r="G12262">
        <v>64.509803771972997</v>
      </c>
      <c r="H12262">
        <v>90.432304382324006</v>
      </c>
      <c r="I12262">
        <v>113.74212646484</v>
      </c>
      <c r="J12262">
        <v>140.3408203125</v>
      </c>
      <c r="K12262" s="6">
        <f>IFERROR(EXP(TREND(LN($F$1:$J$1),LN(F12262:J12262),LN(Calculations!$B$3))),0)</f>
        <v>9.222040967285627E-4</v>
      </c>
    </row>
    <row r="12263" spans="1:11" x14ac:dyDescent="0.35">
      <c r="A12263">
        <v>12260</v>
      </c>
      <c r="B12263" t="str">
        <f t="shared" si="191"/>
        <v>8-58</v>
      </c>
      <c r="C12263">
        <v>-57.905399294565001</v>
      </c>
      <c r="D12263">
        <v>8.2178710319254993</v>
      </c>
      <c r="E12263">
        <f>ASIN(SQRT((SIN(RADIANS(PARAMETERS!$D$8-D12263)/2)*SIN(RADIANS(PARAMETERS!$D$8-D12263)/2))+(COS(RADIANS(D12263))*COS(RADIANS(PARAMETERS!$D$8))*SIN(RADIANS(PARAMETERS!$D$9-C12263)/2)*SIN(RADIANS(PARAMETERS!$D$9-C12263)/2))))*2*3958.756</f>
        <v>531.07371488105571</v>
      </c>
      <c r="F12263">
        <v>47.101726531982003</v>
      </c>
      <c r="G12263">
        <v>65.127456665039006</v>
      </c>
      <c r="H12263">
        <v>91.097274780272997</v>
      </c>
      <c r="I12263">
        <v>114.43975830078</v>
      </c>
      <c r="J12263">
        <v>141.12683105469</v>
      </c>
      <c r="K12263" s="6">
        <f>IFERROR(EXP(TREND(LN($F$1:$J$1),LN(F12263:J12263),LN(Calculations!$B$3))),0)</f>
        <v>9.339915269128287E-4</v>
      </c>
    </row>
    <row r="12264" spans="1:11" x14ac:dyDescent="0.35">
      <c r="A12264">
        <v>12261</v>
      </c>
      <c r="B12264" t="str">
        <f t="shared" si="191"/>
        <v>8-57.5</v>
      </c>
      <c r="C12264">
        <v>-57.634077959663998</v>
      </c>
      <c r="D12264">
        <v>8.2178710319254993</v>
      </c>
      <c r="E12264">
        <f>ASIN(SQRT((SIN(RADIANS(PARAMETERS!$D$8-D12264)/2)*SIN(RADIANS(PARAMETERS!$D$8-D12264)/2))+(COS(RADIANS(D12264))*COS(RADIANS(PARAMETERS!$D$8))*SIN(RADIANS(PARAMETERS!$D$9-C12264)/2)*SIN(RADIANS(PARAMETERS!$D$9-C12264)/2))))*2*3958.756</f>
        <v>537.72837041713979</v>
      </c>
      <c r="F12264">
        <v>47.571758270263999</v>
      </c>
      <c r="G12264">
        <v>65.631042480469006</v>
      </c>
      <c r="H12264">
        <v>91.664726257324006</v>
      </c>
      <c r="I12264">
        <v>115.05210113525</v>
      </c>
      <c r="J12264">
        <v>141.82189941406</v>
      </c>
      <c r="K12264" s="6">
        <f>IFERROR(EXP(TREND(LN($F$1:$J$1),LN(F12264:J12264),LN(Calculations!$B$3))),0)</f>
        <v>9.4482492309638192E-4</v>
      </c>
    </row>
    <row r="12265" spans="1:11" x14ac:dyDescent="0.35">
      <c r="A12265">
        <v>12262</v>
      </c>
      <c r="B12265" t="str">
        <f t="shared" si="191"/>
        <v>8-57.5</v>
      </c>
      <c r="C12265">
        <v>-57.362756624763001</v>
      </c>
      <c r="D12265">
        <v>8.2178710319254993</v>
      </c>
      <c r="E12265">
        <f>ASIN(SQRT((SIN(RADIANS(PARAMETERS!$D$8-D12265)/2)*SIN(RADIANS(PARAMETERS!$D$8-D12265)/2))+(COS(RADIANS(D12265))*COS(RADIANS(PARAMETERS!$D$8))*SIN(RADIANS(PARAMETERS!$D$9-C12265)/2)*SIN(RADIANS(PARAMETERS!$D$9-C12265)/2))))*2*3958.756</f>
        <v>544.91892321215994</v>
      </c>
      <c r="F12265">
        <v>47.902690887451001</v>
      </c>
      <c r="G12265">
        <v>65.998435974120994</v>
      </c>
      <c r="H12265">
        <v>92.093719482422003</v>
      </c>
      <c r="I12265">
        <v>115.53466033936</v>
      </c>
      <c r="J12265">
        <v>142.38345336914</v>
      </c>
      <c r="K12265" s="6">
        <f>IFERROR(EXP(TREND(LN($F$1:$J$1),LN(F12265:J12265),LN(Calculations!$B$3))),0)</f>
        <v>9.5402156019574861E-4</v>
      </c>
    </row>
    <row r="12266" spans="1:11" x14ac:dyDescent="0.35">
      <c r="A12266">
        <v>12263</v>
      </c>
      <c r="B12266" t="str">
        <f t="shared" si="191"/>
        <v>8-57</v>
      </c>
      <c r="C12266">
        <v>-57.091435289861998</v>
      </c>
      <c r="D12266">
        <v>8.2178710319254993</v>
      </c>
      <c r="E12266">
        <f>ASIN(SQRT((SIN(RADIANS(PARAMETERS!$D$8-D12266)/2)*SIN(RADIANS(PARAMETERS!$D$8-D12266)/2))+(COS(RADIANS(D12266))*COS(RADIANS(PARAMETERS!$D$8))*SIN(RADIANS(PARAMETERS!$D$9-C12266)/2)*SIN(RADIANS(PARAMETERS!$D$9-C12266)/2))))*2*3958.756</f>
        <v>552.62444824457964</v>
      </c>
      <c r="F12266">
        <v>48.126182556152003</v>
      </c>
      <c r="G12266">
        <v>66.258911132812997</v>
      </c>
      <c r="H12266">
        <v>92.425506591797003</v>
      </c>
      <c r="I12266">
        <v>115.94501495361</v>
      </c>
      <c r="J12266">
        <v>142.88433837891</v>
      </c>
      <c r="K12266" s="6">
        <f>IFERROR(EXP(TREND(LN($F$1:$J$1),LN(F12266:J12266),LN(Calculations!$B$3))),0)</f>
        <v>9.6265884725177104E-4</v>
      </c>
    </row>
    <row r="12267" spans="1:11" x14ac:dyDescent="0.35">
      <c r="A12267">
        <v>12264</v>
      </c>
      <c r="B12267" t="str">
        <f t="shared" si="191"/>
        <v>8-57</v>
      </c>
      <c r="C12267">
        <v>-56.820113954961002</v>
      </c>
      <c r="D12267">
        <v>8.2178710319254993</v>
      </c>
      <c r="E12267">
        <f>ASIN(SQRT((SIN(RADIANS(PARAMETERS!$D$8-D12267)/2)*SIN(RADIANS(PARAMETERS!$D$8-D12267)/2))+(COS(RADIANS(D12267))*COS(RADIANS(PARAMETERS!$D$8))*SIN(RADIANS(PARAMETERS!$D$9-C12267)/2)*SIN(RADIANS(PARAMETERS!$D$9-C12267)/2))))*2*3958.756</f>
        <v>560.82371211338705</v>
      </c>
      <c r="F12267">
        <v>48.261436462402003</v>
      </c>
      <c r="G12267">
        <v>66.426467895507997</v>
      </c>
      <c r="H12267">
        <v>92.684020996094006</v>
      </c>
      <c r="I12267">
        <v>116.30290222168</v>
      </c>
      <c r="J12267">
        <v>143.33901977539</v>
      </c>
      <c r="K12267" s="6">
        <f>IFERROR(EXP(TREND(LN($F$1:$J$1),LN(F12267:J12267),LN(Calculations!$B$3))),0)</f>
        <v>9.7094458053094185E-4</v>
      </c>
    </row>
    <row r="12268" spans="1:11" x14ac:dyDescent="0.35">
      <c r="A12268">
        <v>12265</v>
      </c>
      <c r="B12268" t="str">
        <f t="shared" si="191"/>
        <v>15-90</v>
      </c>
      <c r="C12268">
        <v>-89.921316812878999</v>
      </c>
      <c r="D12268">
        <v>15.000904404450001</v>
      </c>
      <c r="E12268">
        <f>ASIN(SQRT((SIN(RADIANS(PARAMETERS!$D$8-D12268)/2)*SIN(RADIANS(PARAMETERS!$D$8-D12268)/2))+(COS(RADIANS(D12268))*COS(RADIANS(PARAMETERS!$D$8))*SIN(RADIANS(PARAMETERS!$D$9-C12268)/2)*SIN(RADIANS(PARAMETERS!$D$9-C12268)/2))))*2*3958.756</f>
        <v>1950.9712041760649</v>
      </c>
      <c r="F12268">
        <v>103.9211807251</v>
      </c>
      <c r="G12268">
        <v>135.72970581055</v>
      </c>
      <c r="H12268">
        <v>179.83390808105</v>
      </c>
      <c r="I12268">
        <v>206.54791259766</v>
      </c>
      <c r="J12268">
        <v>237.11726379395</v>
      </c>
      <c r="K12268" s="6">
        <f>IFERROR(EXP(TREND(LN($F$1:$J$1),LN(F12268:J12268),LN(Calculations!$B$3))),0)</f>
        <v>6.2261670667302718E-3</v>
      </c>
    </row>
    <row r="12269" spans="1:11" x14ac:dyDescent="0.35">
      <c r="A12269">
        <v>12266</v>
      </c>
      <c r="B12269" t="str">
        <f t="shared" si="191"/>
        <v>15-89.5</v>
      </c>
      <c r="C12269">
        <v>-89.649995477977996</v>
      </c>
      <c r="D12269">
        <v>15.000904404450001</v>
      </c>
      <c r="E12269">
        <f>ASIN(SQRT((SIN(RADIANS(PARAMETERS!$D$8-D12269)/2)*SIN(RADIANS(PARAMETERS!$D$8-D12269)/2))+(COS(RADIANS(D12269))*COS(RADIANS(PARAMETERS!$D$8))*SIN(RADIANS(PARAMETERS!$D$9-C12269)/2)*SIN(RADIANS(PARAMETERS!$D$9-C12269)/2))))*2*3958.756</f>
        <v>1932.9256310714645</v>
      </c>
      <c r="F12269">
        <v>104.13339996338</v>
      </c>
      <c r="G12269">
        <v>135.99128723145</v>
      </c>
      <c r="H12269">
        <v>180.42486572266</v>
      </c>
      <c r="I12269">
        <v>207.62507629395</v>
      </c>
      <c r="J12269">
        <v>238.68197631836</v>
      </c>
      <c r="K12269" s="6">
        <f>IFERROR(EXP(TREND(LN($F$1:$J$1),LN(F12269:J12269),LN(Calculations!$B$3))),0)</f>
        <v>6.2997281067257568E-3</v>
      </c>
    </row>
    <row r="12270" spans="1:11" x14ac:dyDescent="0.35">
      <c r="A12270">
        <v>12267</v>
      </c>
      <c r="B12270" t="str">
        <f t="shared" si="191"/>
        <v>15-89.5</v>
      </c>
      <c r="C12270">
        <v>-89.378674143077006</v>
      </c>
      <c r="D12270">
        <v>15.000904404450001</v>
      </c>
      <c r="E12270">
        <f>ASIN(SQRT((SIN(RADIANS(PARAMETERS!$D$8-D12270)/2)*SIN(RADIANS(PARAMETERS!$D$8-D12270)/2))+(COS(RADIANS(D12270))*COS(RADIANS(PARAMETERS!$D$8))*SIN(RADIANS(PARAMETERS!$D$9-C12270)/2)*SIN(RADIANS(PARAMETERS!$D$9-C12270)/2))))*2*3958.756</f>
        <v>1914.8792881416421</v>
      </c>
      <c r="F12270">
        <v>104.26601409912</v>
      </c>
      <c r="G12270">
        <v>136.14526367188</v>
      </c>
      <c r="H12270">
        <v>180.74000549316</v>
      </c>
      <c r="I12270">
        <v>208.34506225586</v>
      </c>
      <c r="J12270">
        <v>239.75889587402</v>
      </c>
      <c r="K12270" s="6">
        <f>IFERROR(EXP(TREND(LN($F$1:$J$1),LN(F12270:J12270),LN(Calculations!$B$3))),0)</f>
        <v>6.3459964469409968E-3</v>
      </c>
    </row>
    <row r="12271" spans="1:11" x14ac:dyDescent="0.35">
      <c r="A12271">
        <v>12268</v>
      </c>
      <c r="B12271" t="str">
        <f t="shared" si="191"/>
        <v>15-89</v>
      </c>
      <c r="C12271">
        <v>-89.107352808176003</v>
      </c>
      <c r="D12271">
        <v>15.000904404450001</v>
      </c>
      <c r="E12271">
        <f>ASIN(SQRT((SIN(RADIANS(PARAMETERS!$D$8-D12271)/2)*SIN(RADIANS(PARAMETERS!$D$8-D12271)/2))+(COS(RADIANS(D12271))*COS(RADIANS(PARAMETERS!$D$8))*SIN(RADIANS(PARAMETERS!$D$9-C12271)/2)*SIN(RADIANS(PARAMETERS!$D$9-C12271)/2))))*2*3958.756</f>
        <v>1896.8321852481931</v>
      </c>
      <c r="F12271">
        <v>104.21018981934</v>
      </c>
      <c r="G12271">
        <v>135.99739074707</v>
      </c>
      <c r="H12271">
        <v>180.6909942627</v>
      </c>
      <c r="I12271">
        <v>208.56019592285</v>
      </c>
      <c r="J12271">
        <v>240.16271972656</v>
      </c>
      <c r="K12271" s="6">
        <f>IFERROR(EXP(TREND(LN($F$1:$J$1),LN(F12271:J12271),LN(Calculations!$B$3))),0)</f>
        <v>6.3434822974480568E-3</v>
      </c>
    </row>
    <row r="12272" spans="1:11" x14ac:dyDescent="0.35">
      <c r="A12272">
        <v>12269</v>
      </c>
      <c r="B12272" t="str">
        <f t="shared" si="191"/>
        <v>15-89</v>
      </c>
      <c r="C12272">
        <v>-88.836031473275</v>
      </c>
      <c r="D12272">
        <v>15.000904404450001</v>
      </c>
      <c r="E12272">
        <f>ASIN(SQRT((SIN(RADIANS(PARAMETERS!$D$8-D12272)/2)*SIN(RADIANS(PARAMETERS!$D$8-D12272)/2))+(COS(RADIANS(D12272))*COS(RADIANS(PARAMETERS!$D$8))*SIN(RADIANS(PARAMETERS!$D$9-C12272)/2)*SIN(RADIANS(PARAMETERS!$D$9-C12272)/2))))*2*3958.756</f>
        <v>1878.7843322592971</v>
      </c>
      <c r="F12272">
        <v>104.09168243408</v>
      </c>
      <c r="G12272">
        <v>135.61531066895</v>
      </c>
      <c r="H12272">
        <v>180.40306091309</v>
      </c>
      <c r="I12272">
        <v>208.49188232422</v>
      </c>
      <c r="J12272">
        <v>240.18524169922</v>
      </c>
      <c r="K12272" s="6">
        <f>IFERROR(EXP(TREND(LN($F$1:$J$1),LN(F12272:J12272),LN(Calculations!$B$3))),0)</f>
        <v>6.313403094038785E-3</v>
      </c>
    </row>
    <row r="12273" spans="1:11" x14ac:dyDescent="0.35">
      <c r="A12273">
        <v>12270</v>
      </c>
      <c r="B12273" t="str">
        <f t="shared" si="191"/>
        <v>15-88.5</v>
      </c>
      <c r="C12273">
        <v>-88.564710138373997</v>
      </c>
      <c r="D12273">
        <v>15.000904404450001</v>
      </c>
      <c r="E12273">
        <f>ASIN(SQRT((SIN(RADIANS(PARAMETERS!$D$8-D12273)/2)*SIN(RADIANS(PARAMETERS!$D$8-D12273)/2))+(COS(RADIANS(D12273))*COS(RADIANS(PARAMETERS!$D$8))*SIN(RADIANS(PARAMETERS!$D$9-C12273)/2)*SIN(RADIANS(PARAMETERS!$D$9-C12273)/2))))*2*3958.756</f>
        <v>1860.7357390522245</v>
      </c>
      <c r="F12273">
        <v>104.28522491455</v>
      </c>
      <c r="G12273">
        <v>135.65850830078</v>
      </c>
      <c r="H12273">
        <v>180.47343444824</v>
      </c>
      <c r="I12273">
        <v>208.77081298828</v>
      </c>
      <c r="J12273">
        <v>240.61273193359</v>
      </c>
      <c r="K12273" s="6">
        <f>IFERROR(EXP(TREND(LN($F$1:$J$1),LN(F12273:J12273),LN(Calculations!$B$3))),0)</f>
        <v>6.3392341363504578E-3</v>
      </c>
    </row>
    <row r="12274" spans="1:11" x14ac:dyDescent="0.35">
      <c r="A12274">
        <v>12271</v>
      </c>
      <c r="B12274" t="str">
        <f t="shared" si="191"/>
        <v>15-88.5</v>
      </c>
      <c r="C12274">
        <v>-88.293388803472993</v>
      </c>
      <c r="D12274">
        <v>15.000904404450001</v>
      </c>
      <c r="E12274">
        <f>ASIN(SQRT((SIN(RADIANS(PARAMETERS!$D$8-D12274)/2)*SIN(RADIANS(PARAMETERS!$D$8-D12274)/2))+(COS(RADIANS(D12274))*COS(RADIANS(PARAMETERS!$D$8))*SIN(RADIANS(PARAMETERS!$D$9-C12274)/2)*SIN(RADIANS(PARAMETERS!$D$9-C12274)/2))))*2*3958.756</f>
        <v>1842.6864155159622</v>
      </c>
      <c r="F12274">
        <v>104.86399078369</v>
      </c>
      <c r="G12274">
        <v>136.22775268555</v>
      </c>
      <c r="H12274">
        <v>180.98927307129</v>
      </c>
      <c r="I12274">
        <v>209.56118774414</v>
      </c>
      <c r="J12274">
        <v>241.66529846191</v>
      </c>
      <c r="K12274" s="6">
        <f>IFERROR(EXP(TREND(LN($F$1:$J$1),LN(F12274:J12274),LN(Calculations!$B$3))),0)</f>
        <v>6.4378733034576247E-3</v>
      </c>
    </row>
    <row r="12275" spans="1:11" x14ac:dyDescent="0.35">
      <c r="A12275">
        <v>12272</v>
      </c>
      <c r="B12275" t="str">
        <f t="shared" si="191"/>
        <v>15-88</v>
      </c>
      <c r="C12275">
        <v>-88.022067468572004</v>
      </c>
      <c r="D12275">
        <v>15.000904404450001</v>
      </c>
      <c r="E12275">
        <f>ASIN(SQRT((SIN(RADIANS(PARAMETERS!$D$8-D12275)/2)*SIN(RADIANS(PARAMETERS!$D$8-D12275)/2))+(COS(RADIANS(D12275))*COS(RADIANS(PARAMETERS!$D$8))*SIN(RADIANS(PARAMETERS!$D$9-C12275)/2)*SIN(RADIANS(PARAMETERS!$D$9-C12275)/2))))*2*3958.756</f>
        <v>1824.6363715539687</v>
      </c>
      <c r="F12275">
        <v>105.83777618408</v>
      </c>
      <c r="G12275">
        <v>137.32516479492</v>
      </c>
      <c r="H12275">
        <v>181.97392272949</v>
      </c>
      <c r="I12275">
        <v>210.91984558105</v>
      </c>
      <c r="J12275">
        <v>243.42584228516</v>
      </c>
      <c r="K12275" s="6">
        <f>IFERROR(EXP(TREND(LN($F$1:$J$1),LN(F12275:J12275),LN(Calculations!$B$3))),0)</f>
        <v>6.6158451536852195E-3</v>
      </c>
    </row>
    <row r="12276" spans="1:11" x14ac:dyDescent="0.35">
      <c r="A12276">
        <v>12273</v>
      </c>
      <c r="B12276" t="str">
        <f t="shared" si="191"/>
        <v>15-90</v>
      </c>
      <c r="C12276">
        <v>-89.921316812878999</v>
      </c>
      <c r="D12276">
        <v>15.272225739351001</v>
      </c>
      <c r="E12276">
        <f>ASIN(SQRT((SIN(RADIANS(PARAMETERS!$D$8-D12276)/2)*SIN(RADIANS(PARAMETERS!$D$8-D12276)/2))+(COS(RADIANS(D12276))*COS(RADIANS(PARAMETERS!$D$8))*SIN(RADIANS(PARAMETERS!$D$9-C12276)/2)*SIN(RADIANS(PARAMETERS!$D$9-C12276)/2))))*2*3958.756</f>
        <v>1949.4976267624602</v>
      </c>
      <c r="F12276">
        <v>102.73365020752</v>
      </c>
      <c r="G12276">
        <v>134.45506286621</v>
      </c>
      <c r="H12276">
        <v>179.0158996582</v>
      </c>
      <c r="I12276">
        <v>205.95129394531</v>
      </c>
      <c r="J12276">
        <v>236.76399230957</v>
      </c>
      <c r="K12276" s="6">
        <f>IFERROR(EXP(TREND(LN($F$1:$J$1),LN(F12276:J12276),LN(Calculations!$B$3))),0)</f>
        <v>6.0686314236009908E-3</v>
      </c>
    </row>
    <row r="12277" spans="1:11" x14ac:dyDescent="0.35">
      <c r="A12277">
        <v>12274</v>
      </c>
      <c r="B12277" t="str">
        <f t="shared" si="191"/>
        <v>15-89.5</v>
      </c>
      <c r="C12277">
        <v>-89.649995477977996</v>
      </c>
      <c r="D12277">
        <v>15.272225739351001</v>
      </c>
      <c r="E12277">
        <f>ASIN(SQRT((SIN(RADIANS(PARAMETERS!$D$8-D12277)/2)*SIN(RADIANS(PARAMETERS!$D$8-D12277)/2))+(COS(RADIANS(D12277))*COS(RADIANS(PARAMETERS!$D$8))*SIN(RADIANS(PARAMETERS!$D$9-C12277)/2)*SIN(RADIANS(PARAMETERS!$D$9-C12277)/2))))*2*3958.756</f>
        <v>1931.4626290674523</v>
      </c>
      <c r="F12277">
        <v>103.63714599609</v>
      </c>
      <c r="G12277">
        <v>135.51762390137</v>
      </c>
      <c r="H12277">
        <v>180.3090057373</v>
      </c>
      <c r="I12277">
        <v>207.75210571289</v>
      </c>
      <c r="J12277">
        <v>239.13858032227</v>
      </c>
      <c r="K12277" s="6">
        <f>IFERROR(EXP(TREND(LN($F$1:$J$1),LN(F12277:J12277),LN(Calculations!$B$3))),0)</f>
        <v>6.2527026151798764E-3</v>
      </c>
    </row>
    <row r="12278" spans="1:11" x14ac:dyDescent="0.35">
      <c r="A12278">
        <v>12275</v>
      </c>
      <c r="B12278" t="str">
        <f t="shared" si="191"/>
        <v>15-89.5</v>
      </c>
      <c r="C12278">
        <v>-89.378674143077006</v>
      </c>
      <c r="D12278">
        <v>15.272225739351001</v>
      </c>
      <c r="E12278">
        <f>ASIN(SQRT((SIN(RADIANS(PARAMETERS!$D$8-D12278)/2)*SIN(RADIANS(PARAMETERS!$D$8-D12278)/2))+(COS(RADIANS(D12278))*COS(RADIANS(PARAMETERS!$D$8))*SIN(RADIANS(PARAMETERS!$D$9-C12278)/2)*SIN(RADIANS(PARAMETERS!$D$9-C12278)/2))))*2*3958.756</f>
        <v>1913.4268144103066</v>
      </c>
      <c r="F12278">
        <v>104.43616485596</v>
      </c>
      <c r="G12278">
        <v>136.45779418945</v>
      </c>
      <c r="H12278">
        <v>181.3097076416</v>
      </c>
      <c r="I12278">
        <v>209.18255615234</v>
      </c>
      <c r="J12278">
        <v>241.01179504395</v>
      </c>
      <c r="K12278" s="6">
        <f>IFERROR(EXP(TREND(LN($F$1:$J$1),LN(F12278:J12278),LN(Calculations!$B$3))),0)</f>
        <v>6.4103516114911814E-3</v>
      </c>
    </row>
    <row r="12279" spans="1:11" x14ac:dyDescent="0.35">
      <c r="A12279">
        <v>12276</v>
      </c>
      <c r="B12279" t="str">
        <f t="shared" si="191"/>
        <v>15-89</v>
      </c>
      <c r="C12279">
        <v>-89.107352808176003</v>
      </c>
      <c r="D12279">
        <v>15.272225739351001</v>
      </c>
      <c r="E12279">
        <f>ASIN(SQRT((SIN(RADIANS(PARAMETERS!$D$8-D12279)/2)*SIN(RADIANS(PARAMETERS!$D$8-D12279)/2))+(COS(RADIANS(D12279))*COS(RADIANS(PARAMETERS!$D$8))*SIN(RADIANS(PARAMETERS!$D$9-C12279)/2)*SIN(RADIANS(PARAMETERS!$D$9-C12279)/2))))*2*3958.756</f>
        <v>1895.3901918350871</v>
      </c>
      <c r="F12279">
        <v>105.01865386963</v>
      </c>
      <c r="G12279">
        <v>137.06680297852</v>
      </c>
      <c r="H12279">
        <v>181.90509033203</v>
      </c>
      <c r="I12279">
        <v>210.07855224609</v>
      </c>
      <c r="J12279">
        <v>242.17788696289</v>
      </c>
      <c r="K12279" s="6">
        <f>IFERROR(EXP(TREND(LN($F$1:$J$1),LN(F12279:J12279),LN(Calculations!$B$3))),0)</f>
        <v>6.5165942930062726E-3</v>
      </c>
    </row>
    <row r="12280" spans="1:11" x14ac:dyDescent="0.35">
      <c r="A12280">
        <v>12277</v>
      </c>
      <c r="B12280" t="str">
        <f t="shared" si="191"/>
        <v>15-89</v>
      </c>
      <c r="C12280">
        <v>-88.836031473275</v>
      </c>
      <c r="D12280">
        <v>15.272225739351001</v>
      </c>
      <c r="E12280">
        <f>ASIN(SQRT((SIN(RADIANS(PARAMETERS!$D$8-D12280)/2)*SIN(RADIANS(PARAMETERS!$D$8-D12280)/2))+(COS(RADIANS(D12280))*COS(RADIANS(PARAMETERS!$D$8))*SIN(RADIANS(PARAMETERS!$D$9-C12280)/2)*SIN(RADIANS(PARAMETERS!$D$9-C12280)/2))))*2*3958.756</f>
        <v>1877.3527703548982</v>
      </c>
      <c r="F12280">
        <v>105.48221588135</v>
      </c>
      <c r="G12280">
        <v>137.3846282959</v>
      </c>
      <c r="H12280">
        <v>182.18872070313</v>
      </c>
      <c r="I12280">
        <v>210.63404846191</v>
      </c>
      <c r="J12280">
        <v>242.90380859375</v>
      </c>
      <c r="K12280" s="6">
        <f>IFERROR(EXP(TREND(LN($F$1:$J$1),LN(F12280:J12280),LN(Calculations!$B$3))),0)</f>
        <v>6.5864502926024854E-3</v>
      </c>
    </row>
    <row r="12281" spans="1:11" x14ac:dyDescent="0.35">
      <c r="A12281">
        <v>12278</v>
      </c>
      <c r="B12281" t="str">
        <f t="shared" si="191"/>
        <v>15-88.5</v>
      </c>
      <c r="C12281">
        <v>-88.564710138373997</v>
      </c>
      <c r="D12281">
        <v>15.272225739351001</v>
      </c>
      <c r="E12281">
        <f>ASIN(SQRT((SIN(RADIANS(PARAMETERS!$D$8-D12281)/2)*SIN(RADIANS(PARAMETERS!$D$8-D12281)/2))+(COS(RADIANS(D12281))*COS(RADIANS(PARAMETERS!$D$8))*SIN(RADIANS(PARAMETERS!$D$9-C12281)/2)*SIN(RADIANS(PARAMETERS!$D$9-C12281)/2))))*2*3958.756</f>
        <v>1859.3145589525975</v>
      </c>
      <c r="F12281">
        <v>106.21117401123</v>
      </c>
      <c r="G12281">
        <v>138.04737854004</v>
      </c>
      <c r="H12281">
        <v>182.7869720459</v>
      </c>
      <c r="I12281">
        <v>211.48768615723</v>
      </c>
      <c r="J12281">
        <v>243.98313903809</v>
      </c>
      <c r="K12281" s="6">
        <f>IFERROR(EXP(TREND(LN($F$1:$J$1),LN(F12281:J12281),LN(Calculations!$B$3))),0)</f>
        <v>6.7070479686692306E-3</v>
      </c>
    </row>
    <row r="12282" spans="1:11" x14ac:dyDescent="0.35">
      <c r="A12282">
        <v>12279</v>
      </c>
      <c r="B12282" t="str">
        <f t="shared" si="191"/>
        <v>15-88.5</v>
      </c>
      <c r="C12282">
        <v>-88.293388803472993</v>
      </c>
      <c r="D12282">
        <v>15.272225739351001</v>
      </c>
      <c r="E12282">
        <f>ASIN(SQRT((SIN(RADIANS(PARAMETERS!$D$8-D12282)/2)*SIN(RADIANS(PARAMETERS!$D$8-D12282)/2))+(COS(RADIANS(D12282))*COS(RADIANS(PARAMETERS!$D$8))*SIN(RADIANS(PARAMETERS!$D$9-C12282)/2)*SIN(RADIANS(PARAMETERS!$D$9-C12282)/2))))*2*3958.756</f>
        <v>1841.2755665815287</v>
      </c>
      <c r="F12282">
        <v>107.29880523682</v>
      </c>
      <c r="G12282">
        <v>139.18524169922</v>
      </c>
      <c r="H12282">
        <v>183.81080627441</v>
      </c>
      <c r="I12282">
        <v>212.82963562012</v>
      </c>
      <c r="J12282">
        <v>245.66497802734</v>
      </c>
      <c r="K12282" s="6">
        <f>IFERROR(EXP(TREND(LN($F$1:$J$1),LN(F12282:J12282),LN(Calculations!$B$3))),0)</f>
        <v>6.9027082383787096E-3</v>
      </c>
    </row>
    <row r="12283" spans="1:11" x14ac:dyDescent="0.35">
      <c r="A12283">
        <v>12280</v>
      </c>
      <c r="B12283" t="str">
        <f t="shared" si="191"/>
        <v>15-88</v>
      </c>
      <c r="C12283">
        <v>-88.022067468572004</v>
      </c>
      <c r="D12283">
        <v>15.272225739351001</v>
      </c>
      <c r="E12283">
        <f>ASIN(SQRT((SIN(RADIANS(PARAMETERS!$D$8-D12283)/2)*SIN(RADIANS(PARAMETERS!$D$8-D12283)/2))+(COS(RADIANS(D12283))*COS(RADIANS(PARAMETERS!$D$8))*SIN(RADIANS(PARAMETERS!$D$9-C12283)/2)*SIN(RADIANS(PARAMETERS!$D$9-C12283)/2))))*2*3958.756</f>
        <v>1823.2358021662637</v>
      </c>
      <c r="F12283">
        <v>108.76176452637</v>
      </c>
      <c r="G12283">
        <v>140.81126403809</v>
      </c>
      <c r="H12283">
        <v>185.28759765625</v>
      </c>
      <c r="I12283">
        <v>214.72303771973</v>
      </c>
      <c r="J12283">
        <v>248.03901672363</v>
      </c>
      <c r="K12283" s="6">
        <f>IFERROR(EXP(TREND(LN($F$1:$J$1),LN(F12283:J12283),LN(Calculations!$B$3))),0)</f>
        <v>7.1845150004154184E-3</v>
      </c>
    </row>
    <row r="12284" spans="1:11" x14ac:dyDescent="0.35">
      <c r="A12284">
        <v>12281</v>
      </c>
      <c r="B12284" t="str">
        <f t="shared" si="191"/>
        <v>16-90</v>
      </c>
      <c r="C12284">
        <v>-89.921316812878999</v>
      </c>
      <c r="D12284">
        <v>15.543547074252</v>
      </c>
      <c r="E12284">
        <f>ASIN(SQRT((SIN(RADIANS(PARAMETERS!$D$8-D12284)/2)*SIN(RADIANS(PARAMETERS!$D$8-D12284)/2))+(COS(RADIANS(D12284))*COS(RADIANS(PARAMETERS!$D$8))*SIN(RADIANS(PARAMETERS!$D$9-C12284)/2)*SIN(RADIANS(PARAMETERS!$D$9-C12284)/2))))*2*3958.756</f>
        <v>1948.1885886606042</v>
      </c>
      <c r="F12284">
        <v>101.94919586182</v>
      </c>
      <c r="G12284">
        <v>133.56695556641</v>
      </c>
      <c r="H12284">
        <v>178.48216247559</v>
      </c>
      <c r="I12284">
        <v>205.60275268555</v>
      </c>
      <c r="J12284">
        <v>236.65980529785</v>
      </c>
      <c r="K12284" s="6">
        <f>IFERROR(EXP(TREND(LN($F$1:$J$1),LN(F12284:J12284),LN(Calculations!$B$3))),0)</f>
        <v>5.9688649008511211E-3</v>
      </c>
    </row>
    <row r="12285" spans="1:11" x14ac:dyDescent="0.35">
      <c r="A12285">
        <v>12282</v>
      </c>
      <c r="B12285" t="str">
        <f t="shared" si="191"/>
        <v>16-89.5</v>
      </c>
      <c r="C12285">
        <v>-89.649995477977996</v>
      </c>
      <c r="D12285">
        <v>15.543547074252</v>
      </c>
      <c r="E12285">
        <f>ASIN(SQRT((SIN(RADIANS(PARAMETERS!$D$8-D12285)/2)*SIN(RADIANS(PARAMETERS!$D$8-D12285)/2))+(COS(RADIANS(D12285))*COS(RADIANS(PARAMETERS!$D$8))*SIN(RADIANS(PARAMETERS!$D$9-C12285)/2)*SIN(RADIANS(PARAMETERS!$D$9-C12285)/2))))*2*3958.756</f>
        <v>1930.1659961561759</v>
      </c>
      <c r="F12285">
        <v>103.51773071289</v>
      </c>
      <c r="G12285">
        <v>135.41607666016</v>
      </c>
      <c r="H12285">
        <v>180.46746826172</v>
      </c>
      <c r="I12285">
        <v>208.13619995117</v>
      </c>
      <c r="J12285">
        <v>239.87944030762</v>
      </c>
      <c r="K12285" s="6">
        <f>IFERROR(EXP(TREND(LN($F$1:$J$1),LN(F12285:J12285),LN(Calculations!$B$3))),0)</f>
        <v>6.2589888280889074E-3</v>
      </c>
    </row>
    <row r="12286" spans="1:11" x14ac:dyDescent="0.35">
      <c r="A12286">
        <v>12283</v>
      </c>
      <c r="B12286" t="str">
        <f t="shared" si="191"/>
        <v>16-89.5</v>
      </c>
      <c r="C12286">
        <v>-89.378674143077006</v>
      </c>
      <c r="D12286">
        <v>15.543547074252</v>
      </c>
      <c r="E12286">
        <f>ASIN(SQRT((SIN(RADIANS(PARAMETERS!$D$8-D12286)/2)*SIN(RADIANS(PARAMETERS!$D$8-D12286)/2))+(COS(RADIANS(D12286))*COS(RADIANS(PARAMETERS!$D$8))*SIN(RADIANS(PARAMETERS!$D$9-C12286)/2)*SIN(RADIANS(PARAMETERS!$D$9-C12286)/2))))*2*3958.756</f>
        <v>1912.1425712281527</v>
      </c>
      <c r="F12286">
        <v>104.95609283447</v>
      </c>
      <c r="G12286">
        <v>137.1183013916</v>
      </c>
      <c r="H12286">
        <v>182.12690734863</v>
      </c>
      <c r="I12286">
        <v>210.27320861816</v>
      </c>
      <c r="J12286">
        <v>242.56468200684</v>
      </c>
      <c r="K12286" s="6">
        <f>IFERROR(EXP(TREND(LN($F$1:$J$1),LN(F12286:J12286),LN(Calculations!$B$3))),0)</f>
        <v>6.5264039470586772E-3</v>
      </c>
    </row>
    <row r="12287" spans="1:11" x14ac:dyDescent="0.35">
      <c r="A12287">
        <v>12284</v>
      </c>
      <c r="B12287" t="str">
        <f t="shared" si="191"/>
        <v>16-89</v>
      </c>
      <c r="C12287">
        <v>-89.107352808176003</v>
      </c>
      <c r="D12287">
        <v>15.543547074252</v>
      </c>
      <c r="E12287">
        <f>ASIN(SQRT((SIN(RADIANS(PARAMETERS!$D$8-D12287)/2)*SIN(RADIANS(PARAMETERS!$D$8-D12287)/2))+(COS(RADIANS(D12287))*COS(RADIANS(PARAMETERS!$D$8))*SIN(RADIANS(PARAMETERS!$D$9-C12287)/2)*SIN(RADIANS(PARAMETERS!$D$9-C12287)/2))))*2*3958.756</f>
        <v>1894.1183230123204</v>
      </c>
      <c r="F12287">
        <v>106.14831542969</v>
      </c>
      <c r="G12287">
        <v>138.45074462891</v>
      </c>
      <c r="H12287">
        <v>183.3218536377</v>
      </c>
      <c r="I12287">
        <v>211.83245849609</v>
      </c>
      <c r="J12287">
        <v>244.48774719238</v>
      </c>
      <c r="K12287" s="6">
        <f>IFERROR(EXP(TREND(LN($F$1:$J$1),LN(F12287:J12287),LN(Calculations!$B$3))),0)</f>
        <v>6.7420860506830303E-3</v>
      </c>
    </row>
    <row r="12288" spans="1:11" x14ac:dyDescent="0.35">
      <c r="A12288">
        <v>12285</v>
      </c>
      <c r="B12288" t="str">
        <f t="shared" si="191"/>
        <v>16-89</v>
      </c>
      <c r="C12288">
        <v>-88.836031473275</v>
      </c>
      <c r="D12288">
        <v>15.543547074252</v>
      </c>
      <c r="E12288">
        <f>ASIN(SQRT((SIN(RADIANS(PARAMETERS!$D$8-D12288)/2)*SIN(RADIANS(PARAMETERS!$D$8-D12288)/2))+(COS(RADIANS(D12288))*COS(RADIANS(PARAMETERS!$D$8))*SIN(RADIANS(PARAMETERS!$D$9-C12288)/2)*SIN(RADIANS(PARAMETERS!$D$9-C12288)/2))))*2*3958.756</f>
        <v>1876.0932606109045</v>
      </c>
      <c r="F12288">
        <v>107.17307281494</v>
      </c>
      <c r="G12288">
        <v>139.42582702637</v>
      </c>
      <c r="H12288">
        <v>184.13035583496</v>
      </c>
      <c r="I12288">
        <v>212.98649597168</v>
      </c>
      <c r="J12288">
        <v>245.89659118652</v>
      </c>
      <c r="K12288" s="6">
        <f>IFERROR(EXP(TREND(LN($F$1:$J$1),LN(F12288:J12288),LN(Calculations!$B$3))),0)</f>
        <v>6.9153788287776817E-3</v>
      </c>
    </row>
    <row r="12289" spans="1:11" x14ac:dyDescent="0.35">
      <c r="A12289">
        <v>12286</v>
      </c>
      <c r="B12289" t="str">
        <f t="shared" si="191"/>
        <v>16-88.5</v>
      </c>
      <c r="C12289">
        <v>-88.564710138373997</v>
      </c>
      <c r="D12289">
        <v>15.543547074252</v>
      </c>
      <c r="E12289">
        <f>ASIN(SQRT((SIN(RADIANS(PARAMETERS!$D$8-D12289)/2)*SIN(RADIANS(PARAMETERS!$D$8-D12289)/2))+(COS(RADIANS(D12289))*COS(RADIANS(PARAMETERS!$D$8))*SIN(RADIANS(PARAMETERS!$D$9-C12289)/2)*SIN(RADIANS(PARAMETERS!$D$9-C12289)/2))))*2*3958.756</f>
        <v>1858.067393093193</v>
      </c>
      <c r="F12289">
        <v>108.42981719971</v>
      </c>
      <c r="G12289">
        <v>140.68476867676</v>
      </c>
      <c r="H12289">
        <v>185.22500610352</v>
      </c>
      <c r="I12289">
        <v>214.40422058105</v>
      </c>
      <c r="J12289">
        <v>247.62326049805</v>
      </c>
      <c r="K12289" s="6">
        <f>IFERROR(EXP(TREND(LN($F$1:$J$1),LN(F12289:J12289),LN(Calculations!$B$3))),0)</f>
        <v>7.1399069711826982E-3</v>
      </c>
    </row>
    <row r="12290" spans="1:11" x14ac:dyDescent="0.35">
      <c r="A12290">
        <v>12287</v>
      </c>
      <c r="B12290" t="str">
        <f t="shared" si="191"/>
        <v>16-88.5</v>
      </c>
      <c r="C12290">
        <v>-88.293388803472993</v>
      </c>
      <c r="D12290">
        <v>15.543547074252</v>
      </c>
      <c r="E12290">
        <f>ASIN(SQRT((SIN(RADIANS(PARAMETERS!$D$8-D12290)/2)*SIN(RADIANS(PARAMETERS!$D$8-D12290)/2))+(COS(RADIANS(D12290))*COS(RADIANS(PARAMETERS!$D$8))*SIN(RADIANS(PARAMETERS!$D$9-C12290)/2)*SIN(RADIANS(PARAMETERS!$D$9-C12290)/2))))*2*3958.756</f>
        <v>1840.0407294961649</v>
      </c>
      <c r="F12290">
        <v>110.02201843262</v>
      </c>
      <c r="G12290">
        <v>142.3736114502</v>
      </c>
      <c r="H12290">
        <v>186.73004150391</v>
      </c>
      <c r="I12290">
        <v>216.2865447998</v>
      </c>
      <c r="J12290">
        <v>249.92622375488</v>
      </c>
      <c r="K12290" s="6">
        <f>IFERROR(EXP(TREND(LN($F$1:$J$1),LN(F12290:J12290),LN(Calculations!$B$3))),0)</f>
        <v>7.4457406162166647E-3</v>
      </c>
    </row>
    <row r="12291" spans="1:11" x14ac:dyDescent="0.35">
      <c r="A12291">
        <v>12288</v>
      </c>
      <c r="B12291" t="str">
        <f t="shared" si="191"/>
        <v>16-88</v>
      </c>
      <c r="C12291">
        <v>-88.022067468572004</v>
      </c>
      <c r="D12291">
        <v>15.543547074252</v>
      </c>
      <c r="E12291">
        <f>ASIN(SQRT((SIN(RADIANS(PARAMETERS!$D$8-D12291)/2)*SIN(RADIANS(PARAMETERS!$D$8-D12291)/2))+(COS(RADIANS(D12291))*COS(RADIANS(PARAMETERS!$D$8))*SIN(RADIANS(PARAMETERS!$D$9-C12291)/2)*SIN(RADIANS(PARAMETERS!$D$9-C12291)/2))))*2*3958.756</f>
        <v>1822.0132788251296</v>
      </c>
      <c r="F12291">
        <v>111.9695892334</v>
      </c>
      <c r="G12291">
        <v>144.51019287109</v>
      </c>
      <c r="H12291">
        <v>188.67210388184</v>
      </c>
      <c r="I12291">
        <v>218.69760131836</v>
      </c>
      <c r="J12291">
        <v>252.89511108398</v>
      </c>
      <c r="K12291" s="6">
        <f>IFERROR(EXP(TREND(LN($F$1:$J$1),LN(F12291:J12291),LN(Calculations!$B$3))),0)</f>
        <v>7.8480761540726928E-3</v>
      </c>
    </row>
    <row r="12292" spans="1:11" x14ac:dyDescent="0.35">
      <c r="A12292">
        <v>12289</v>
      </c>
      <c r="B12292" t="str">
        <f t="shared" si="191"/>
        <v>16-90</v>
      </c>
      <c r="C12292">
        <v>-89.921316812878999</v>
      </c>
      <c r="D12292">
        <v>15.814868409153</v>
      </c>
      <c r="E12292">
        <f>ASIN(SQRT((SIN(RADIANS(PARAMETERS!$D$8-D12292)/2)*SIN(RADIANS(PARAMETERS!$D$8-D12292)/2))+(COS(RADIANS(D12292))*COS(RADIANS(PARAMETERS!$D$8))*SIN(RADIANS(PARAMETERS!$D$9-C12292)/2)*SIN(RADIANS(PARAMETERS!$D$9-C12292)/2))))*2*3958.756</f>
        <v>1947.0444236971584</v>
      </c>
      <c r="F12292">
        <v>101.56223297119</v>
      </c>
      <c r="G12292">
        <v>133.07292175293</v>
      </c>
      <c r="H12292">
        <v>178.23136901855</v>
      </c>
      <c r="I12292">
        <v>205.51765441895</v>
      </c>
      <c r="J12292">
        <v>236.80551147461</v>
      </c>
      <c r="K12292" s="6">
        <f>IFERROR(EXP(TREND(LN($F$1:$J$1),LN(F12292:J12292),LN(Calculations!$B$3))),0)</f>
        <v>5.9227009293989791E-3</v>
      </c>
    </row>
    <row r="12293" spans="1:11" x14ac:dyDescent="0.35">
      <c r="A12293">
        <v>12290</v>
      </c>
      <c r="B12293" t="str">
        <f t="shared" ref="B12293:B12356" si="192">MROUND(D12293,1)&amp;MROUND(C12293,-0.5)</f>
        <v>16-89.5</v>
      </c>
      <c r="C12293">
        <v>-89.649995477977996</v>
      </c>
      <c r="D12293">
        <v>15.814868409153</v>
      </c>
      <c r="E12293">
        <f>ASIN(SQRT((SIN(RADIANS(PARAMETERS!$D$8-D12293)/2)*SIN(RADIANS(PARAMETERS!$D$8-D12293)/2))+(COS(RADIANS(D12293))*COS(RADIANS(PARAMETERS!$D$8))*SIN(RADIANS(PARAMETERS!$D$9-C12293)/2)*SIN(RADIANS(PARAMETERS!$D$9-C12293)/2))))*2*3958.756</f>
        <v>1929.0360697225162</v>
      </c>
      <c r="F12293">
        <v>103.76363372803</v>
      </c>
      <c r="G12293">
        <v>135.66784667969</v>
      </c>
      <c r="H12293">
        <v>180.84745788574</v>
      </c>
      <c r="I12293">
        <v>208.75827026367</v>
      </c>
      <c r="J12293">
        <v>240.85705566406</v>
      </c>
      <c r="K12293" s="6">
        <f>IFERROR(EXP(TREND(LN($F$1:$J$1),LN(F12293:J12293),LN(Calculations!$B$3))),0)</f>
        <v>6.3145961095682343E-3</v>
      </c>
    </row>
    <row r="12294" spans="1:11" x14ac:dyDescent="0.35">
      <c r="A12294">
        <v>12291</v>
      </c>
      <c r="B12294" t="str">
        <f t="shared" si="192"/>
        <v>16-89.5</v>
      </c>
      <c r="C12294">
        <v>-89.378674143077006</v>
      </c>
      <c r="D12294">
        <v>15.814868409153</v>
      </c>
      <c r="E12294">
        <f>ASIN(SQRT((SIN(RADIANS(PARAMETERS!$D$8-D12294)/2)*SIN(RADIANS(PARAMETERS!$D$8-D12294)/2))+(COS(RADIANS(D12294))*COS(RADIANS(PARAMETERS!$D$8))*SIN(RADIANS(PARAMETERS!$D$9-C12294)/2)*SIN(RADIANS(PARAMETERS!$D$9-C12294)/2))))*2*3958.756</f>
        <v>1911.0268996043092</v>
      </c>
      <c r="F12294">
        <v>105.81211853027</v>
      </c>
      <c r="G12294">
        <v>138.09405517578</v>
      </c>
      <c r="H12294">
        <v>183.11479187012</v>
      </c>
      <c r="I12294">
        <v>211.57702636719</v>
      </c>
      <c r="J12294">
        <v>244.34017944336</v>
      </c>
      <c r="K12294" s="6">
        <f>IFERROR(EXP(TREND(LN($F$1:$J$1),LN(F12294:J12294),LN(Calculations!$B$3))),0)</f>
        <v>6.6914396582690308E-3</v>
      </c>
    </row>
    <row r="12295" spans="1:11" x14ac:dyDescent="0.35">
      <c r="A12295">
        <v>12292</v>
      </c>
      <c r="B12295" t="str">
        <f t="shared" si="192"/>
        <v>16-89</v>
      </c>
      <c r="C12295">
        <v>-89.107352808176003</v>
      </c>
      <c r="D12295">
        <v>15.814868409153</v>
      </c>
      <c r="E12295">
        <f>ASIN(SQRT((SIN(RADIANS(PARAMETERS!$D$8-D12295)/2)*SIN(RADIANS(PARAMETERS!$D$8-D12295)/2))+(COS(RADIANS(D12295))*COS(RADIANS(PARAMETERS!$D$8))*SIN(RADIANS(PARAMETERS!$D$9-C12295)/2)*SIN(RADIANS(PARAMETERS!$D$9-C12295)/2))))*2*3958.756</f>
        <v>1893.0169234812176</v>
      </c>
      <c r="F12295">
        <v>107.59191131592</v>
      </c>
      <c r="G12295">
        <v>140.12098693848</v>
      </c>
      <c r="H12295">
        <v>184.88468933105</v>
      </c>
      <c r="I12295">
        <v>213.78598022461</v>
      </c>
      <c r="J12295">
        <v>247.01910400391</v>
      </c>
      <c r="K12295" s="6">
        <f>IFERROR(EXP(TREND(LN($F$1:$J$1),LN(F12295:J12295),LN(Calculations!$B$3))),0)</f>
        <v>7.0212423760088972E-3</v>
      </c>
    </row>
    <row r="12296" spans="1:11" x14ac:dyDescent="0.35">
      <c r="A12296">
        <v>12293</v>
      </c>
      <c r="B12296" t="str">
        <f t="shared" si="192"/>
        <v>16-89</v>
      </c>
      <c r="C12296">
        <v>-88.836031473275</v>
      </c>
      <c r="D12296">
        <v>15.814868409153</v>
      </c>
      <c r="E12296">
        <f>ASIN(SQRT((SIN(RADIANS(PARAMETERS!$D$8-D12296)/2)*SIN(RADIANS(PARAMETERS!$D$8-D12296)/2))+(COS(RADIANS(D12296))*COS(RADIANS(PARAMETERS!$D$8))*SIN(RADIANS(PARAMETERS!$D$9-C12296)/2)*SIN(RADIANS(PARAMETERS!$D$9-C12296)/2))))*2*3958.756</f>
        <v>1875.006151490785</v>
      </c>
      <c r="F12296">
        <v>109.16887664795</v>
      </c>
      <c r="G12296">
        <v>141.72970581055</v>
      </c>
      <c r="H12296">
        <v>186.21398925781</v>
      </c>
      <c r="I12296">
        <v>215.54197692871</v>
      </c>
      <c r="J12296">
        <v>249.12730407715</v>
      </c>
      <c r="K12296" s="6">
        <f>IFERROR(EXP(TREND(LN($F$1:$J$1),LN(F12296:J12296),LN(Calculations!$B$3))),0)</f>
        <v>7.3076648830047155E-3</v>
      </c>
    </row>
    <row r="12297" spans="1:11" x14ac:dyDescent="0.35">
      <c r="A12297">
        <v>12294</v>
      </c>
      <c r="B12297" t="str">
        <f t="shared" si="192"/>
        <v>16-88.5</v>
      </c>
      <c r="C12297">
        <v>-88.564710138373997</v>
      </c>
      <c r="D12297">
        <v>15.814868409153</v>
      </c>
      <c r="E12297">
        <f>ASIN(SQRT((SIN(RADIANS(PARAMETERS!$D$8-D12297)/2)*SIN(RADIANS(PARAMETERS!$D$8-D12297)/2))+(COS(RADIANS(D12297))*COS(RADIANS(PARAMETERS!$D$8))*SIN(RADIANS(PARAMETERS!$D$9-C12297)/2)*SIN(RADIANS(PARAMETERS!$D$9-C12297)/2))))*2*3958.756</f>
        <v>1856.9945937716484</v>
      </c>
      <c r="F12297">
        <v>110.94910430908</v>
      </c>
      <c r="G12297">
        <v>143.56886291504</v>
      </c>
      <c r="H12297">
        <v>187.80227661133</v>
      </c>
      <c r="I12297">
        <v>217.52793884277</v>
      </c>
      <c r="J12297">
        <v>251.51484680176</v>
      </c>
      <c r="K12297" s="6">
        <f>IFERROR(EXP(TREND(LN($F$1:$J$1),LN(F12297:J12297),LN(Calculations!$B$3))),0)</f>
        <v>7.6501003354116645E-3</v>
      </c>
    </row>
    <row r="12298" spans="1:11" x14ac:dyDescent="0.35">
      <c r="A12298">
        <v>12295</v>
      </c>
      <c r="B12298" t="str">
        <f t="shared" si="192"/>
        <v>16-88.5</v>
      </c>
      <c r="C12298">
        <v>-88.293388803472993</v>
      </c>
      <c r="D12298">
        <v>15.814868409153</v>
      </c>
      <c r="E12298">
        <f>ASIN(SQRT((SIN(RADIANS(PARAMETERS!$D$8-D12298)/2)*SIN(RADIANS(PARAMETERS!$D$8-D12298)/2))+(COS(RADIANS(D12298))*COS(RADIANS(PARAMETERS!$D$8))*SIN(RADIANS(PARAMETERS!$D$9-C12298)/2)*SIN(RADIANS(PARAMETERS!$D$9-C12298)/2))))*2*3958.756</f>
        <v>1838.9822604658707</v>
      </c>
      <c r="F12298">
        <v>113.04236602783</v>
      </c>
      <c r="G12298">
        <v>145.79379272461</v>
      </c>
      <c r="H12298">
        <v>189.78128051758</v>
      </c>
      <c r="I12298">
        <v>219.95230102539</v>
      </c>
      <c r="J12298">
        <v>254.44805908203</v>
      </c>
      <c r="K12298" s="6">
        <f>IFERROR(EXP(TREND(LN($F$1:$J$1),LN(F12298:J12298),LN(Calculations!$B$3))),0)</f>
        <v>8.0841072759183421E-3</v>
      </c>
    </row>
    <row r="12299" spans="1:11" x14ac:dyDescent="0.35">
      <c r="A12299">
        <v>12296</v>
      </c>
      <c r="B12299" t="str">
        <f t="shared" si="192"/>
        <v>16-88</v>
      </c>
      <c r="C12299">
        <v>-88.022067468572004</v>
      </c>
      <c r="D12299">
        <v>15.814868409153</v>
      </c>
      <c r="E12299">
        <f>ASIN(SQRT((SIN(RADIANS(PARAMETERS!$D$8-D12299)/2)*SIN(RADIANS(PARAMETERS!$D$8-D12299)/2))+(COS(RADIANS(D12299))*COS(RADIANS(PARAMETERS!$D$8))*SIN(RADIANS(PARAMETERS!$D$9-C12299)/2)*SIN(RADIANS(PARAMETERS!$D$9-C12299)/2))))*2*3958.756</f>
        <v>1820.9691617213782</v>
      </c>
      <c r="F12299">
        <v>115.47033691406</v>
      </c>
      <c r="G12299">
        <v>148.42440795898</v>
      </c>
      <c r="H12299">
        <v>192.17346191406</v>
      </c>
      <c r="I12299">
        <v>222.87739562988</v>
      </c>
      <c r="J12299">
        <v>258.01382446289</v>
      </c>
      <c r="K12299" s="6">
        <f>IFERROR(EXP(TREND(LN($F$1:$J$1),LN(F12299:J12299),LN(Calculations!$B$3))),0)</f>
        <v>8.6290771890443277E-3</v>
      </c>
    </row>
    <row r="12300" spans="1:11" x14ac:dyDescent="0.35">
      <c r="A12300">
        <v>12297</v>
      </c>
      <c r="B12300" t="str">
        <f t="shared" si="192"/>
        <v>16-90</v>
      </c>
      <c r="C12300">
        <v>-89.921316812878999</v>
      </c>
      <c r="D12300">
        <v>16.086189744054</v>
      </c>
      <c r="E12300">
        <f>ASIN(SQRT((SIN(RADIANS(PARAMETERS!$D$8-D12300)/2)*SIN(RADIANS(PARAMETERS!$D$8-D12300)/2))+(COS(RADIANS(D12300))*COS(RADIANS(PARAMETERS!$D$8))*SIN(RADIANS(PARAMETERS!$D$9-C12300)/2)*SIN(RADIANS(PARAMETERS!$D$9-C12300)/2))))*2*3958.756</f>
        <v>1946.0654243876268</v>
      </c>
      <c r="F12300">
        <v>101.81399536133</v>
      </c>
      <c r="G12300">
        <v>133.32846069336</v>
      </c>
      <c r="H12300">
        <v>178.55206298828</v>
      </c>
      <c r="I12300">
        <v>206.07588195801</v>
      </c>
      <c r="J12300">
        <v>237.66940307617</v>
      </c>
      <c r="K12300" s="6">
        <f>IFERROR(EXP(TREND(LN($F$1:$J$1),LN(F12300:J12300),LN(Calculations!$B$3))),0)</f>
        <v>5.9731182564498279E-3</v>
      </c>
    </row>
    <row r="12301" spans="1:11" x14ac:dyDescent="0.35">
      <c r="A12301">
        <v>12298</v>
      </c>
      <c r="B12301" t="str">
        <f t="shared" si="192"/>
        <v>16-89.5</v>
      </c>
      <c r="C12301">
        <v>-89.649995477977996</v>
      </c>
      <c r="D12301">
        <v>16.086189744054</v>
      </c>
      <c r="E12301">
        <f>ASIN(SQRT((SIN(RADIANS(PARAMETERS!$D$8-D12301)/2)*SIN(RADIANS(PARAMETERS!$D$8-D12301)/2))+(COS(RADIANS(D12301))*COS(RADIANS(PARAMETERS!$D$8))*SIN(RADIANS(PARAMETERS!$D$9-C12301)/2)*SIN(RADIANS(PARAMETERS!$D$9-C12301)/2))))*2*3958.756</f>
        <v>1928.0731445129113</v>
      </c>
      <c r="F12301">
        <v>104.59030914307</v>
      </c>
      <c r="G12301">
        <v>136.60656738281</v>
      </c>
      <c r="H12301">
        <v>181.73948669434</v>
      </c>
      <c r="I12301">
        <v>209.96920776367</v>
      </c>
      <c r="J12301">
        <v>242.49577331543</v>
      </c>
      <c r="K12301" s="6">
        <f>IFERROR(EXP(TREND(LN($F$1:$J$1),LN(F12301:J12301),LN(Calculations!$B$3))),0)</f>
        <v>6.4658172650195554E-3</v>
      </c>
    </row>
    <row r="12302" spans="1:11" x14ac:dyDescent="0.35">
      <c r="A12302">
        <v>12299</v>
      </c>
      <c r="B12302" t="str">
        <f t="shared" si="192"/>
        <v>16-89.5</v>
      </c>
      <c r="C12302">
        <v>-89.378674143077006</v>
      </c>
      <c r="D12302">
        <v>16.086189744054</v>
      </c>
      <c r="E12302">
        <f>ASIN(SQRT((SIN(RADIANS(PARAMETERS!$D$8-D12302)/2)*SIN(RADIANS(PARAMETERS!$D$8-D12302)/2))+(COS(RADIANS(D12302))*COS(RADIANS(PARAMETERS!$D$8))*SIN(RADIANS(PARAMETERS!$D$9-C12302)/2)*SIN(RADIANS(PARAMETERS!$D$9-C12302)/2))))*2*3958.756</f>
        <v>1910.0800965297231</v>
      </c>
      <c r="F12302">
        <v>107.19866943359</v>
      </c>
      <c r="G12302">
        <v>139.69853210449</v>
      </c>
      <c r="H12302">
        <v>184.56976318359</v>
      </c>
      <c r="I12302">
        <v>213.42164611816</v>
      </c>
      <c r="J12302">
        <v>246.72732543945</v>
      </c>
      <c r="K12302" s="6">
        <f>IFERROR(EXP(TREND(LN($F$1:$J$1),LN(F12302:J12302),LN(Calculations!$B$3))),0)</f>
        <v>6.9548747022348326E-3</v>
      </c>
    </row>
    <row r="12303" spans="1:11" x14ac:dyDescent="0.35">
      <c r="A12303">
        <v>12300</v>
      </c>
      <c r="B12303" t="str">
        <f t="shared" si="192"/>
        <v>16-89</v>
      </c>
      <c r="C12303">
        <v>-89.107352808176003</v>
      </c>
      <c r="D12303">
        <v>16.086189744054</v>
      </c>
      <c r="E12303">
        <f>ASIN(SQRT((SIN(RADIANS(PARAMETERS!$D$8-D12303)/2)*SIN(RADIANS(PARAMETERS!$D$8-D12303)/2))+(COS(RADIANS(D12303))*COS(RADIANS(PARAMETERS!$D$8))*SIN(RADIANS(PARAMETERS!$D$9-C12303)/2)*SIN(RADIANS(PARAMETERS!$D$9-C12303)/2))))*2*3958.756</f>
        <v>1892.0862924901764</v>
      </c>
      <c r="F12303">
        <v>109.52838897705</v>
      </c>
      <c r="G12303">
        <v>142.36167907715</v>
      </c>
      <c r="H12303">
        <v>186.89311218262</v>
      </c>
      <c r="I12303">
        <v>216.2516784668</v>
      </c>
      <c r="J12303">
        <v>250.13766479492</v>
      </c>
      <c r="K12303" s="6">
        <f>IFERROR(EXP(TREND(LN($F$1:$J$1),LN(F12303:J12303),LN(Calculations!$B$3))),0)</f>
        <v>7.4061554790587876E-3</v>
      </c>
    </row>
    <row r="12304" spans="1:11" x14ac:dyDescent="0.35">
      <c r="A12304">
        <v>12301</v>
      </c>
      <c r="B12304" t="str">
        <f t="shared" si="192"/>
        <v>16-89</v>
      </c>
      <c r="C12304">
        <v>-88.836031473275</v>
      </c>
      <c r="D12304">
        <v>16.086189744054</v>
      </c>
      <c r="E12304">
        <f>ASIN(SQRT((SIN(RADIANS(PARAMETERS!$D$8-D12304)/2)*SIN(RADIANS(PARAMETERS!$D$8-D12304)/2))+(COS(RADIANS(D12304))*COS(RADIANS(PARAMETERS!$D$8))*SIN(RADIANS(PARAMETERS!$D$9-C12304)/2)*SIN(RADIANS(PARAMETERS!$D$9-C12304)/2))))*2*3958.756</f>
        <v>1874.0917445126245</v>
      </c>
      <c r="F12304">
        <v>111.6372756958</v>
      </c>
      <c r="G12304">
        <v>144.56105041504</v>
      </c>
      <c r="H12304">
        <v>188.75173950195</v>
      </c>
      <c r="I12304">
        <v>218.60552978516</v>
      </c>
      <c r="J12304">
        <v>252.95008850098</v>
      </c>
      <c r="K12304" s="6">
        <f>IFERROR(EXP(TREND(LN($F$1:$J$1),LN(F12304:J12304),LN(Calculations!$B$3))),0)</f>
        <v>7.819122109087466E-3</v>
      </c>
    </row>
    <row r="12305" spans="1:11" x14ac:dyDescent="0.35">
      <c r="A12305">
        <v>12302</v>
      </c>
      <c r="B12305" t="str">
        <f t="shared" si="192"/>
        <v>16-88.5</v>
      </c>
      <c r="C12305">
        <v>-88.564710138373997</v>
      </c>
      <c r="D12305">
        <v>16.086189744054</v>
      </c>
      <c r="E12305">
        <f>ASIN(SQRT((SIN(RADIANS(PARAMETERS!$D$8-D12305)/2)*SIN(RADIANS(PARAMETERS!$D$8-D12305)/2))+(COS(RADIANS(D12305))*COS(RADIANS(PARAMETERS!$D$8))*SIN(RADIANS(PARAMETERS!$D$9-C12305)/2)*SIN(RADIANS(PARAMETERS!$D$9-C12305)/2))))*2*3958.756</f>
        <v>1856.0964647871897</v>
      </c>
      <c r="F12305">
        <v>113.92231750488</v>
      </c>
      <c r="G12305">
        <v>146.94009399414</v>
      </c>
      <c r="H12305">
        <v>190.83125305176</v>
      </c>
      <c r="I12305">
        <v>221.14822387695</v>
      </c>
      <c r="J12305">
        <v>255.99057006836</v>
      </c>
      <c r="K12305" s="6">
        <f>IFERROR(EXP(TREND(LN($F$1:$J$1),LN(F12305:J12305),LN(Calculations!$B$3))),0)</f>
        <v>8.2967383174894771E-3</v>
      </c>
    </row>
    <row r="12306" spans="1:11" x14ac:dyDescent="0.35">
      <c r="A12306">
        <v>12303</v>
      </c>
      <c r="B12306" t="str">
        <f t="shared" si="192"/>
        <v>16-88.5</v>
      </c>
      <c r="C12306">
        <v>-88.293388803472993</v>
      </c>
      <c r="D12306">
        <v>16.086189744054</v>
      </c>
      <c r="E12306">
        <f>ASIN(SQRT((SIN(RADIANS(PARAMETERS!$D$8-D12306)/2)*SIN(RADIANS(PARAMETERS!$D$8-D12306)/2))+(COS(RADIANS(D12306))*COS(RADIANS(PARAMETERS!$D$8))*SIN(RADIANS(PARAMETERS!$D$9-C12306)/2)*SIN(RADIANS(PARAMETERS!$D$9-C12306)/2))))*2*3958.756</f>
        <v>1838.1004655815927</v>
      </c>
      <c r="F12306">
        <v>116.49615478516</v>
      </c>
      <c r="G12306">
        <v>149.65927124023</v>
      </c>
      <c r="H12306">
        <v>193.26623535156</v>
      </c>
      <c r="I12306">
        <v>224.0940246582</v>
      </c>
      <c r="J12306">
        <v>259.53366088867</v>
      </c>
      <c r="K12306" s="6">
        <f>IFERROR(EXP(TREND(LN($F$1:$J$1),LN(F12306:J12306),LN(Calculations!$B$3))),0)</f>
        <v>8.880140502789409E-3</v>
      </c>
    </row>
    <row r="12307" spans="1:11" x14ac:dyDescent="0.35">
      <c r="A12307">
        <v>12304</v>
      </c>
      <c r="B12307" t="str">
        <f t="shared" si="192"/>
        <v>16-88</v>
      </c>
      <c r="C12307">
        <v>-88.022067468572004</v>
      </c>
      <c r="D12307">
        <v>16.086189744054</v>
      </c>
      <c r="E12307">
        <f>ASIN(SQRT((SIN(RADIANS(PARAMETERS!$D$8-D12307)/2)*SIN(RADIANS(PARAMETERS!$D$8-D12307)/2))+(COS(RADIANS(D12307))*COS(RADIANS(PARAMETERS!$D$8))*SIN(RADIANS(PARAMETERS!$D$9-C12307)/2)*SIN(RADIANS(PARAMETERS!$D$9-C12307)/2))))*2*3958.756</f>
        <v>1820.1037592472924</v>
      </c>
      <c r="F12307">
        <v>119.37435913086</v>
      </c>
      <c r="G12307">
        <v>152.73876953125</v>
      </c>
      <c r="H12307">
        <v>196.07412719727</v>
      </c>
      <c r="I12307">
        <v>227.50288391113</v>
      </c>
      <c r="J12307">
        <v>263.6633605957</v>
      </c>
      <c r="K12307" s="6">
        <f>IFERROR(EXP(TREND(LN($F$1:$J$1),LN(F12307:J12307),LN(Calculations!$B$3))),0)</f>
        <v>9.5922326077004655E-3</v>
      </c>
    </row>
    <row r="12308" spans="1:11" x14ac:dyDescent="0.35">
      <c r="A12308">
        <v>12305</v>
      </c>
      <c r="B12308" t="str">
        <f t="shared" si="192"/>
        <v>16-90</v>
      </c>
      <c r="C12308">
        <v>-89.921316812878999</v>
      </c>
      <c r="D12308">
        <v>16.357511078955</v>
      </c>
      <c r="E12308">
        <f>ASIN(SQRT((SIN(RADIANS(PARAMETERS!$D$8-D12308)/2)*SIN(RADIANS(PARAMETERS!$D$8-D12308)/2))+(COS(RADIANS(D12308))*COS(RADIANS(PARAMETERS!$D$8))*SIN(RADIANS(PARAMETERS!$D$9-C12308)/2)*SIN(RADIANS(PARAMETERS!$D$9-C12308)/2))))*2*3958.756</f>
        <v>1945.2518415668537</v>
      </c>
      <c r="F12308">
        <v>102.50466156006</v>
      </c>
      <c r="G12308">
        <v>134.13938903809</v>
      </c>
      <c r="H12308">
        <v>179.18862915039</v>
      </c>
      <c r="I12308">
        <v>206.93644714355</v>
      </c>
      <c r="J12308">
        <v>238.8060760498</v>
      </c>
      <c r="K12308" s="6">
        <f>IFERROR(EXP(TREND(LN($F$1:$J$1),LN(F12308:J12308),LN(Calculations!$B$3))),0)</f>
        <v>6.0863446989225549E-3</v>
      </c>
    </row>
    <row r="12309" spans="1:11" x14ac:dyDescent="0.35">
      <c r="A12309">
        <v>12306</v>
      </c>
      <c r="B12309" t="str">
        <f t="shared" si="192"/>
        <v>16-89.5</v>
      </c>
      <c r="C12309">
        <v>-89.649995477977996</v>
      </c>
      <c r="D12309">
        <v>16.357511078955</v>
      </c>
      <c r="E12309">
        <f>ASIN(SQRT((SIN(RADIANS(PARAMETERS!$D$8-D12309)/2)*SIN(RADIANS(PARAMETERS!$D$8-D12309)/2))+(COS(RADIANS(D12309))*COS(RADIANS(PARAMETERS!$D$8))*SIN(RADIANS(PARAMETERS!$D$9-C12309)/2)*SIN(RADIANS(PARAMETERS!$D$9-C12309)/2))))*2*3958.756</f>
        <v>1927.2774722553193</v>
      </c>
      <c r="F12309">
        <v>105.749168396</v>
      </c>
      <c r="G12309">
        <v>137.99310302734</v>
      </c>
      <c r="H12309">
        <v>182.8388671875</v>
      </c>
      <c r="I12309">
        <v>211.35540771484</v>
      </c>
      <c r="J12309">
        <v>244.25028991699</v>
      </c>
      <c r="K12309" s="6">
        <f>IFERROR(EXP(TREND(LN($F$1:$J$1),LN(F12309:J12309),LN(Calculations!$B$3))),0)</f>
        <v>6.6720994214680964E-3</v>
      </c>
    </row>
    <row r="12310" spans="1:11" x14ac:dyDescent="0.35">
      <c r="A12310">
        <v>12307</v>
      </c>
      <c r="B12310" t="str">
        <f t="shared" si="192"/>
        <v>16-89.5</v>
      </c>
      <c r="C12310">
        <v>-89.378674143077006</v>
      </c>
      <c r="D12310">
        <v>16.357511078955</v>
      </c>
      <c r="E12310">
        <f>ASIN(SQRT((SIN(RADIANS(PARAMETERS!$D$8-D12310)/2)*SIN(RADIANS(PARAMETERS!$D$8-D12310)/2))+(COS(RADIANS(D12310))*COS(RADIANS(PARAMETERS!$D$8))*SIN(RADIANS(PARAMETERS!$D$9-C12310)/2)*SIN(RADIANS(PARAMETERS!$D$9-C12310)/2))))*2*3958.756</f>
        <v>1909.3024145862382</v>
      </c>
      <c r="F12310">
        <v>108.83856201172</v>
      </c>
      <c r="G12310">
        <v>141.65599060059</v>
      </c>
      <c r="H12310">
        <v>186.16256713867</v>
      </c>
      <c r="I12310">
        <v>215.35618591309</v>
      </c>
      <c r="J12310">
        <v>249.12710571289</v>
      </c>
      <c r="K12310" s="6">
        <f>IFERROR(EXP(TREND(LN($F$1:$J$1),LN(F12310:J12310),LN(Calculations!$B$3))),0)</f>
        <v>7.2713889603154792E-3</v>
      </c>
    </row>
    <row r="12311" spans="1:11" x14ac:dyDescent="0.35">
      <c r="A12311">
        <v>12308</v>
      </c>
      <c r="B12311" t="str">
        <f t="shared" si="192"/>
        <v>16-89</v>
      </c>
      <c r="C12311">
        <v>-89.107352808176003</v>
      </c>
      <c r="D12311">
        <v>16.357511078955</v>
      </c>
      <c r="E12311">
        <f>ASIN(SQRT((SIN(RADIANS(PARAMETERS!$D$8-D12311)/2)*SIN(RADIANS(PARAMETERS!$D$8-D12311)/2))+(COS(RADIANS(D12311))*COS(RADIANS(PARAMETERS!$D$8))*SIN(RADIANS(PARAMETERS!$D$9-C12311)/2)*SIN(RADIANS(PARAMETERS!$D$9-C12311)/2))))*2*3958.756</f>
        <v>1891.3266834324966</v>
      </c>
      <c r="F12311">
        <v>111.66513824463</v>
      </c>
      <c r="G12311">
        <v>144.88790893555</v>
      </c>
      <c r="H12311">
        <v>189.0071105957</v>
      </c>
      <c r="I12311">
        <v>218.76013183594</v>
      </c>
      <c r="J12311">
        <v>253.2154083252</v>
      </c>
      <c r="K12311" s="6">
        <f>IFERROR(EXP(TREND(LN($F$1:$J$1),LN(F12311:J12311),LN(Calculations!$B$3))),0)</f>
        <v>7.8495478959897599E-3</v>
      </c>
    </row>
    <row r="12312" spans="1:11" x14ac:dyDescent="0.35">
      <c r="A12312">
        <v>12309</v>
      </c>
      <c r="B12312" t="str">
        <f t="shared" si="192"/>
        <v>16-89</v>
      </c>
      <c r="C12312">
        <v>-88.836031473275</v>
      </c>
      <c r="D12312">
        <v>16.357511078955</v>
      </c>
      <c r="E12312">
        <f>ASIN(SQRT((SIN(RADIANS(PARAMETERS!$D$8-D12312)/2)*SIN(RADIANS(PARAMETERS!$D$8-D12312)/2))+(COS(RADIANS(D12312))*COS(RADIANS(PARAMETERS!$D$8))*SIN(RADIANS(PARAMETERS!$D$9-C12312)/2)*SIN(RADIANS(PARAMETERS!$D$9-C12312)/2))))*2*3958.756</f>
        <v>1873.3502938353206</v>
      </c>
      <c r="F12312">
        <v>114.27895355225</v>
      </c>
      <c r="G12312">
        <v>147.63795471191</v>
      </c>
      <c r="H12312">
        <v>191.39973449707</v>
      </c>
      <c r="I12312">
        <v>221.70040893555</v>
      </c>
      <c r="J12312">
        <v>256.72372436523</v>
      </c>
      <c r="K12312" s="6">
        <f>IFERROR(EXP(TREND(LN($F$1:$J$1),LN(F12312:J12312),LN(Calculations!$B$3))),0)</f>
        <v>8.4030209926815192E-3</v>
      </c>
    </row>
    <row r="12313" spans="1:11" x14ac:dyDescent="0.35">
      <c r="A12313">
        <v>12310</v>
      </c>
      <c r="B12313" t="str">
        <f t="shared" si="192"/>
        <v>16-88.5</v>
      </c>
      <c r="C12313">
        <v>-88.564710138373997</v>
      </c>
      <c r="D12313">
        <v>16.357511078955</v>
      </c>
      <c r="E12313">
        <f>ASIN(SQRT((SIN(RADIANS(PARAMETERS!$D$8-D12313)/2)*SIN(RADIANS(PARAMETERS!$D$8-D12313)/2))+(COS(RADIANS(D12313))*COS(RADIANS(PARAMETERS!$D$8))*SIN(RADIANS(PARAMETERS!$D$9-C12313)/2)*SIN(RADIANS(PARAMETERS!$D$9-C12313)/2))))*2*3958.756</f>
        <v>1855.3732610147893</v>
      </c>
      <c r="F12313">
        <v>117.03746795654</v>
      </c>
      <c r="G12313">
        <v>150.51014709473</v>
      </c>
      <c r="H12313">
        <v>193.95872497559</v>
      </c>
      <c r="I12313">
        <v>224.77635192871</v>
      </c>
      <c r="J12313">
        <v>260.39248657227</v>
      </c>
      <c r="K12313" s="6">
        <f>IFERROR(EXP(TREND(LN($F$1:$J$1),LN(F12313:J12313),LN(Calculations!$B$3))),0)</f>
        <v>9.0320426596513115E-3</v>
      </c>
    </row>
    <row r="12314" spans="1:11" x14ac:dyDescent="0.35">
      <c r="A12314">
        <v>12311</v>
      </c>
      <c r="B12314" t="str">
        <f t="shared" si="192"/>
        <v>16-88.5</v>
      </c>
      <c r="C12314">
        <v>-88.293388803472993</v>
      </c>
      <c r="D12314">
        <v>16.357511078955</v>
      </c>
      <c r="E12314">
        <f>ASIN(SQRT((SIN(RADIANS(PARAMETERS!$D$8-D12314)/2)*SIN(RADIANS(PARAMETERS!$D$8-D12314)/2))+(COS(RADIANS(D12314))*COS(RADIANS(PARAMETERS!$D$8))*SIN(RADIANS(PARAMETERS!$D$9-C12314)/2)*SIN(RADIANS(PARAMETERS!$D$9-C12314)/2))))*2*3958.756</f>
        <v>1837.395600380934</v>
      </c>
      <c r="F12314">
        <v>120.05042266846</v>
      </c>
      <c r="G12314">
        <v>153.67007446289</v>
      </c>
      <c r="H12314">
        <v>196.81880187988</v>
      </c>
      <c r="I12314">
        <v>228.20809936523</v>
      </c>
      <c r="J12314">
        <v>264.50543212891</v>
      </c>
      <c r="K12314" s="6">
        <f>IFERROR(EXP(TREND(LN($F$1:$J$1),LN(F12314:J12314),LN(Calculations!$B$3))),0)</f>
        <v>9.782777722435302E-3</v>
      </c>
    </row>
    <row r="12315" spans="1:11" x14ac:dyDescent="0.35">
      <c r="A12315">
        <v>12312</v>
      </c>
      <c r="B12315" t="str">
        <f t="shared" si="192"/>
        <v>16-88</v>
      </c>
      <c r="C12315">
        <v>-88.022067468572004</v>
      </c>
      <c r="D12315">
        <v>16.357511078955</v>
      </c>
      <c r="E12315">
        <f>ASIN(SQRT((SIN(RADIANS(PARAMETERS!$D$8-D12315)/2)*SIN(RADIANS(PARAMETERS!$D$8-D12315)/2))+(COS(RADIANS(D12315))*COS(RADIANS(PARAMETERS!$D$8))*SIN(RADIANS(PARAMETERS!$D$9-C12315)/2)*SIN(RADIANS(PARAMETERS!$D$9-C12315)/2))))*2*3958.756</f>
        <v>1819.4173275454639</v>
      </c>
      <c r="F12315">
        <v>123.33428192139</v>
      </c>
      <c r="G12315">
        <v>157.13882446289</v>
      </c>
      <c r="H12315">
        <v>200.00219726563</v>
      </c>
      <c r="I12315">
        <v>232.0549621582</v>
      </c>
      <c r="J12315">
        <v>269.14608764648</v>
      </c>
      <c r="K12315" s="6">
        <f>IFERROR(EXP(TREND(LN($F$1:$J$1),LN(F12315:J12315),LN(Calculations!$B$3))),0)</f>
        <v>1.0682555810353368E-2</v>
      </c>
    </row>
    <row r="12316" spans="1:11" x14ac:dyDescent="0.35">
      <c r="A12316">
        <v>12313</v>
      </c>
      <c r="B12316" t="str">
        <f t="shared" si="192"/>
        <v>17-90</v>
      </c>
      <c r="C12316">
        <v>-89.921316812878999</v>
      </c>
      <c r="D12316">
        <v>16.628832413855001</v>
      </c>
      <c r="E12316">
        <f>ASIN(SQRT((SIN(RADIANS(PARAMETERS!$D$8-D12316)/2)*SIN(RADIANS(PARAMETERS!$D$8-D12316)/2))+(COS(RADIANS(D12316))*COS(RADIANS(PARAMETERS!$D$8))*SIN(RADIANS(PARAMETERS!$D$9-C12316)/2)*SIN(RADIANS(PARAMETERS!$D$9-C12316)/2))))*2*3958.756</f>
        <v>1944.6038840710039</v>
      </c>
      <c r="F12316">
        <v>103.44344329834</v>
      </c>
      <c r="G12316">
        <v>135.23040771484</v>
      </c>
      <c r="H12316">
        <v>179.94172668457</v>
      </c>
      <c r="I12316">
        <v>207.86688232422</v>
      </c>
      <c r="J12316">
        <v>239.94979858398</v>
      </c>
      <c r="K12316" s="6">
        <f>IFERROR(EXP(TREND(LN($F$1:$J$1),LN(F12316:J12316),LN(Calculations!$B$3))),0)</f>
        <v>6.2325642764293789E-3</v>
      </c>
    </row>
    <row r="12317" spans="1:11" x14ac:dyDescent="0.35">
      <c r="A12317">
        <v>12314</v>
      </c>
      <c r="B12317" t="str">
        <f t="shared" si="192"/>
        <v>17-89.5</v>
      </c>
      <c r="C12317">
        <v>-89.649995477977996</v>
      </c>
      <c r="D12317">
        <v>16.628832413855001</v>
      </c>
      <c r="E12317">
        <f>ASIN(SQRT((SIN(RADIANS(PARAMETERS!$D$8-D12317)/2)*SIN(RADIANS(PARAMETERS!$D$8-D12317)/2))+(COS(RADIANS(D12317))*COS(RADIANS(PARAMETERS!$D$8))*SIN(RADIANS(PARAMETERS!$D$9-C12317)/2)*SIN(RADIANS(PARAMETERS!$D$9-C12317)/2))))*2*3958.756</f>
        <v>1926.649261333469</v>
      </c>
      <c r="F12317">
        <v>106.98113250732</v>
      </c>
      <c r="G12317">
        <v>139.42811584473</v>
      </c>
      <c r="H12317">
        <v>183.84852600098</v>
      </c>
      <c r="I12317">
        <v>212.57409667969</v>
      </c>
      <c r="J12317">
        <v>245.71780395508</v>
      </c>
      <c r="K12317" s="6">
        <f>IFERROR(EXP(TREND(LN($F$1:$J$1),LN(F12317:J12317),LN(Calculations!$B$3))),0)</f>
        <v>6.8856545650424492E-3</v>
      </c>
    </row>
    <row r="12318" spans="1:11" x14ac:dyDescent="0.35">
      <c r="A12318">
        <v>12315</v>
      </c>
      <c r="B12318" t="str">
        <f t="shared" si="192"/>
        <v>17-89.5</v>
      </c>
      <c r="C12318">
        <v>-89.378674143077006</v>
      </c>
      <c r="D12318">
        <v>16.628832413855001</v>
      </c>
      <c r="E12318">
        <f>ASIN(SQRT((SIN(RADIANS(PARAMETERS!$D$8-D12318)/2)*SIN(RADIANS(PARAMETERS!$D$8-D12318)/2))+(COS(RADIANS(D12318))*COS(RADIANS(PARAMETERS!$D$8))*SIN(RADIANS(PARAMETERS!$D$9-C12318)/2)*SIN(RADIANS(PARAMETERS!$D$9-C12318)/2))))*2*3958.756</f>
        <v>1908.6940616129293</v>
      </c>
      <c r="F12318">
        <v>110.42314147949</v>
      </c>
      <c r="G12318">
        <v>143.49327087402</v>
      </c>
      <c r="H12318">
        <v>187.5020904541</v>
      </c>
      <c r="I12318">
        <v>216.95693969727</v>
      </c>
      <c r="J12318">
        <v>251.03735351563</v>
      </c>
      <c r="K12318" s="6">
        <f>IFERROR(EXP(TREND(LN($F$1:$J$1),LN(F12318:J12318),LN(Calculations!$B$3))),0)</f>
        <v>7.5765966029072984E-3</v>
      </c>
    </row>
    <row r="12319" spans="1:11" x14ac:dyDescent="0.35">
      <c r="A12319">
        <v>12316</v>
      </c>
      <c r="B12319" t="str">
        <f t="shared" si="192"/>
        <v>17-89</v>
      </c>
      <c r="C12319">
        <v>-89.107352808176003</v>
      </c>
      <c r="D12319">
        <v>16.628832413855001</v>
      </c>
      <c r="E12319">
        <f>ASIN(SQRT((SIN(RADIANS(PARAMETERS!$D$8-D12319)/2)*SIN(RADIANS(PARAMETERS!$D$8-D12319)/2))+(COS(RADIANS(D12319))*COS(RADIANS(PARAMETERS!$D$8))*SIN(RADIANS(PARAMETERS!$D$9-C12319)/2)*SIN(RADIANS(PARAMETERS!$D$9-C12319)/2))))*2*3958.756</f>
        <v>1890.7383035046057</v>
      </c>
      <c r="F12319">
        <v>113.66728973389</v>
      </c>
      <c r="G12319">
        <v>147.1879119873</v>
      </c>
      <c r="H12319">
        <v>190.75379943848</v>
      </c>
      <c r="I12319">
        <v>220.84310913086</v>
      </c>
      <c r="J12319">
        <v>255.69648742676</v>
      </c>
      <c r="K12319" s="6">
        <f>IFERROR(EXP(TREND(LN($F$1:$J$1),LN(F12319:J12319),LN(Calculations!$B$3))),0)</f>
        <v>8.2740660841611018E-3</v>
      </c>
    </row>
    <row r="12320" spans="1:11" x14ac:dyDescent="0.35">
      <c r="A12320">
        <v>12317</v>
      </c>
      <c r="B12320" t="str">
        <f t="shared" si="192"/>
        <v>17-89</v>
      </c>
      <c r="C12320">
        <v>-88.836031473275</v>
      </c>
      <c r="D12320">
        <v>16.628832413855001</v>
      </c>
      <c r="E12320">
        <f>ASIN(SQRT((SIN(RADIANS(PARAMETERS!$D$8-D12320)/2)*SIN(RADIANS(PARAMETERS!$D$8-D12320)/2))+(COS(RADIANS(D12320))*COS(RADIANS(PARAMETERS!$D$8))*SIN(RADIANS(PARAMETERS!$D$9-C12320)/2)*SIN(RADIANS(PARAMETERS!$D$9-C12320)/2))))*2*3958.756</f>
        <v>1872.7820059085191</v>
      </c>
      <c r="F12320">
        <v>116.75514984131</v>
      </c>
      <c r="G12320">
        <v>150.44387817383</v>
      </c>
      <c r="H12320">
        <v>193.65721130371</v>
      </c>
      <c r="I12320">
        <v>224.35229492188</v>
      </c>
      <c r="J12320">
        <v>259.88735961914</v>
      </c>
      <c r="K12320" s="6">
        <f>IFERROR(EXP(TREND(LN($F$1:$J$1),LN(F12320:J12320),LN(Calculations!$B$3))),0)</f>
        <v>8.9758360958107578E-3</v>
      </c>
    </row>
    <row r="12321" spans="1:11" x14ac:dyDescent="0.35">
      <c r="A12321">
        <v>12318</v>
      </c>
      <c r="B12321" t="str">
        <f t="shared" si="192"/>
        <v>17-88.5</v>
      </c>
      <c r="C12321">
        <v>-88.564710138373997</v>
      </c>
      <c r="D12321">
        <v>16.628832413855001</v>
      </c>
      <c r="E12321">
        <f>ASIN(SQRT((SIN(RADIANS(PARAMETERS!$D$8-D12321)/2)*SIN(RADIANS(PARAMETERS!$D$8-D12321)/2))+(COS(RADIANS(D12321))*COS(RADIANS(PARAMETERS!$D$8))*SIN(RADIANS(PARAMETERS!$D$9-C12321)/2)*SIN(RADIANS(PARAMETERS!$D$9-C12321)/2))))*2*3958.756</f>
        <v>1854.8251880466303</v>
      </c>
      <c r="F12321">
        <v>119.95038604736</v>
      </c>
      <c r="G12321">
        <v>153.76477050781</v>
      </c>
      <c r="H12321">
        <v>196.6644744873</v>
      </c>
      <c r="I12321">
        <v>227.9407043457</v>
      </c>
      <c r="J12321">
        <v>264.16613769531</v>
      </c>
      <c r="K12321" s="6">
        <f>IFERROR(EXP(TREND(LN($F$1:$J$1),LN(F12321:J12321),LN(Calculations!$B$3))),0)</f>
        <v>9.7657694446905835E-3</v>
      </c>
    </row>
    <row r="12322" spans="1:11" x14ac:dyDescent="0.35">
      <c r="A12322">
        <v>12319</v>
      </c>
      <c r="B12322" t="str">
        <f t="shared" si="192"/>
        <v>17-88.5</v>
      </c>
      <c r="C12322">
        <v>-88.293388803472993</v>
      </c>
      <c r="D12322">
        <v>16.628832413855001</v>
      </c>
      <c r="E12322">
        <f>ASIN(SQRT((SIN(RADIANS(PARAMETERS!$D$8-D12322)/2)*SIN(RADIANS(PARAMETERS!$D$8-D12322)/2))+(COS(RADIANS(D12322))*COS(RADIANS(PARAMETERS!$D$8))*SIN(RADIANS(PARAMETERS!$D$9-C12322)/2)*SIN(RADIANS(PARAMETERS!$D$9-C12322)/2))))*2*3958.756</f>
        <v>1836.8678694809614</v>
      </c>
      <c r="F12322">
        <v>123.36327362061</v>
      </c>
      <c r="G12322">
        <v>157.31602478027</v>
      </c>
      <c r="H12322">
        <v>199.9104309082</v>
      </c>
      <c r="I12322">
        <v>231.82955932617</v>
      </c>
      <c r="J12322">
        <v>268.82034301758</v>
      </c>
      <c r="K12322" s="6">
        <f>IFERROR(EXP(TREND(LN($F$1:$J$1),LN(F12322:J12322),LN(Calculations!$B$3))),0)</f>
        <v>1.0694612713215996E-2</v>
      </c>
    </row>
    <row r="12323" spans="1:11" x14ac:dyDescent="0.35">
      <c r="A12323">
        <v>12320</v>
      </c>
      <c r="B12323" t="str">
        <f t="shared" si="192"/>
        <v>17-88</v>
      </c>
      <c r="C12323">
        <v>-88.022067468572004</v>
      </c>
      <c r="D12323">
        <v>16.628832413855001</v>
      </c>
      <c r="E12323">
        <f>ASIN(SQRT((SIN(RADIANS(PARAMETERS!$D$8-D12323)/2)*SIN(RADIANS(PARAMETERS!$D$8-D12323)/2))+(COS(RADIANS(D12323))*COS(RADIANS(PARAMETERS!$D$8))*SIN(RADIANS(PARAMETERS!$D$9-C12323)/2)*SIN(RADIANS(PARAMETERS!$D$9-C12323)/2))))*2*3958.756</f>
        <v>1818.9100701327502</v>
      </c>
      <c r="F12323">
        <v>127.01082611084</v>
      </c>
      <c r="G12323">
        <v>161.11868286133</v>
      </c>
      <c r="H12323">
        <v>203.43490600586</v>
      </c>
      <c r="I12323">
        <v>236.07752990723</v>
      </c>
      <c r="J12323">
        <v>273.93255615234</v>
      </c>
      <c r="K12323" s="6">
        <f>IFERROR(EXP(TREND(LN($F$1:$J$1),LN(F12323:J12323),LN(Calculations!$B$3))),0)</f>
        <v>1.1794010606910606E-2</v>
      </c>
    </row>
    <row r="12324" spans="1:11" x14ac:dyDescent="0.35">
      <c r="A12324">
        <v>12321</v>
      </c>
      <c r="B12324" t="str">
        <f t="shared" si="192"/>
        <v>17-90</v>
      </c>
      <c r="C12324">
        <v>-89.921316812878999</v>
      </c>
      <c r="D12324">
        <v>16.900153748756001</v>
      </c>
      <c r="E12324">
        <f>ASIN(SQRT((SIN(RADIANS(PARAMETERS!$D$8-D12324)/2)*SIN(RADIANS(PARAMETERS!$D$8-D12324)/2))+(COS(RADIANS(D12324))*COS(RADIANS(PARAMETERS!$D$8))*SIN(RADIANS(PARAMETERS!$D$9-C12324)/2)*SIN(RADIANS(PARAMETERS!$D$9-C12324)/2))))*2*3958.756</f>
        <v>1944.1217184719699</v>
      </c>
      <c r="F12324">
        <v>104.49752044678</v>
      </c>
      <c r="G12324">
        <v>136.39202880859</v>
      </c>
      <c r="H12324">
        <v>180.67137145996</v>
      </c>
      <c r="I12324">
        <v>208.70831298828</v>
      </c>
      <c r="J12324">
        <v>240.91967773438</v>
      </c>
      <c r="K12324" s="6">
        <f>IFERROR(EXP(TREND(LN($F$1:$J$1),LN(F12324:J12324),LN(Calculations!$B$3))),0)</f>
        <v>6.389960091196193E-3</v>
      </c>
    </row>
    <row r="12325" spans="1:11" x14ac:dyDescent="0.35">
      <c r="A12325">
        <v>12322</v>
      </c>
      <c r="B12325" t="str">
        <f t="shared" si="192"/>
        <v>17-89.5</v>
      </c>
      <c r="C12325">
        <v>-89.649995477977996</v>
      </c>
      <c r="D12325">
        <v>16.900153748756001</v>
      </c>
      <c r="E12325">
        <f>ASIN(SQRT((SIN(RADIANS(PARAMETERS!$D$8-D12325)/2)*SIN(RADIANS(PARAMETERS!$D$8-D12325)/2))+(COS(RADIANS(D12325))*COS(RADIANS(PARAMETERS!$D$8))*SIN(RADIANS(PARAMETERS!$D$9-C12325)/2)*SIN(RADIANS(PARAMETERS!$D$9-C12325)/2))))*2*3958.756</f>
        <v>1926.1886765163645</v>
      </c>
      <c r="F12325">
        <v>108.104347229</v>
      </c>
      <c r="G12325">
        <v>140.63946533203</v>
      </c>
      <c r="H12325">
        <v>184.58726501465</v>
      </c>
      <c r="I12325">
        <v>213.39135742188</v>
      </c>
      <c r="J12325">
        <v>246.61917114258</v>
      </c>
      <c r="K12325" s="6">
        <f>IFERROR(EXP(TREND(LN($F$1:$J$1),LN(F12325:J12325),LN(Calculations!$B$3))),0)</f>
        <v>7.069797795270151E-3</v>
      </c>
    </row>
    <row r="12326" spans="1:11" x14ac:dyDescent="0.35">
      <c r="A12326">
        <v>12323</v>
      </c>
      <c r="B12326" t="str">
        <f t="shared" si="192"/>
        <v>17-89.5</v>
      </c>
      <c r="C12326">
        <v>-89.378674143077006</v>
      </c>
      <c r="D12326">
        <v>16.900153748756001</v>
      </c>
      <c r="E12326">
        <f>ASIN(SQRT((SIN(RADIANS(PARAMETERS!$D$8-D12326)/2)*SIN(RADIANS(PARAMETERS!$D$8-D12326)/2))+(COS(RADIANS(D12326))*COS(RADIANS(PARAMETERS!$D$8))*SIN(RADIANS(PARAMETERS!$D$9-C12326)/2)*SIN(RADIANS(PARAMETERS!$D$9-C12326)/2))))*2*3958.756</f>
        <v>1908.2552004306956</v>
      </c>
      <c r="F12326">
        <v>111.73852539063</v>
      </c>
      <c r="G12326">
        <v>144.88255310059</v>
      </c>
      <c r="H12326">
        <v>188.39639282227</v>
      </c>
      <c r="I12326">
        <v>217.94010925293</v>
      </c>
      <c r="J12326">
        <v>252.11436462402</v>
      </c>
      <c r="K12326" s="6">
        <f>IFERROR(EXP(TREND(LN($F$1:$J$1),LN(F12326:J12326),LN(Calculations!$B$3))),0)</f>
        <v>7.8192053568581048E-3</v>
      </c>
    </row>
    <row r="12327" spans="1:11" x14ac:dyDescent="0.35">
      <c r="A12327">
        <v>12324</v>
      </c>
      <c r="B12327" t="str">
        <f t="shared" si="192"/>
        <v>17-89</v>
      </c>
      <c r="C12327">
        <v>-89.107352808176003</v>
      </c>
      <c r="D12327">
        <v>16.900153748756001</v>
      </c>
      <c r="E12327">
        <f>ASIN(SQRT((SIN(RADIANS(PARAMETERS!$D$8-D12327)/2)*SIN(RADIANS(PARAMETERS!$D$8-D12327)/2))+(COS(RADIANS(D12327))*COS(RADIANS(PARAMETERS!$D$8))*SIN(RADIANS(PARAMETERS!$D$9-C12327)/2)*SIN(RADIANS(PARAMETERS!$D$9-C12327)/2))))*2*3958.756</f>
        <v>1890.3213134257524</v>
      </c>
      <c r="F12327">
        <v>115.30725097656</v>
      </c>
      <c r="G12327">
        <v>148.9102935791</v>
      </c>
      <c r="H12327">
        <v>191.95942687988</v>
      </c>
      <c r="I12327">
        <v>222.19381713867</v>
      </c>
      <c r="J12327">
        <v>257.20733642578</v>
      </c>
      <c r="K12327" s="6">
        <f>IFERROR(EXP(TREND(LN($F$1:$J$1),LN(F12327:J12327),LN(Calculations!$B$3))),0)</f>
        <v>8.6170866186087262E-3</v>
      </c>
    </row>
    <row r="12328" spans="1:11" x14ac:dyDescent="0.35">
      <c r="A12328">
        <v>12325</v>
      </c>
      <c r="B12328" t="str">
        <f t="shared" si="192"/>
        <v>17-89</v>
      </c>
      <c r="C12328">
        <v>-88.836031473275</v>
      </c>
      <c r="D12328">
        <v>16.900153748756001</v>
      </c>
      <c r="E12328">
        <f>ASIN(SQRT((SIN(RADIANS(PARAMETERS!$D$8-D12328)/2)*SIN(RADIANS(PARAMETERS!$D$8-D12328)/2))+(COS(RADIANS(D12328))*COS(RADIANS(PARAMETERS!$D$8))*SIN(RADIANS(PARAMETERS!$D$9-C12328)/2)*SIN(RADIANS(PARAMETERS!$D$9-C12328)/2))))*2*3958.756</f>
        <v>1872.3870391874163</v>
      </c>
      <c r="F12328">
        <v>118.83153533936</v>
      </c>
      <c r="G12328">
        <v>152.62759399414</v>
      </c>
      <c r="H12328">
        <v>195.33979797363</v>
      </c>
      <c r="I12328">
        <v>226.2540435791</v>
      </c>
      <c r="J12328">
        <v>262.06643676758</v>
      </c>
      <c r="K12328" s="6">
        <f>IFERROR(EXP(TREND(LN($F$1:$J$1),LN(F12328:J12328),LN(Calculations!$B$3))),0)</f>
        <v>9.4658980679048696E-3</v>
      </c>
    </row>
    <row r="12329" spans="1:11" x14ac:dyDescent="0.35">
      <c r="A12329">
        <v>12326</v>
      </c>
      <c r="B12329" t="str">
        <f t="shared" si="192"/>
        <v>17-88.5</v>
      </c>
      <c r="C12329">
        <v>-88.564710138373997</v>
      </c>
      <c r="D12329">
        <v>16.900153748756001</v>
      </c>
      <c r="E12329">
        <f>ASIN(SQRT((SIN(RADIANS(PARAMETERS!$D$8-D12329)/2)*SIN(RADIANS(PARAMETERS!$D$8-D12329)/2))+(COS(RADIANS(D12329))*COS(RADIANS(PARAMETERS!$D$8))*SIN(RADIANS(PARAMETERS!$D$9-C12329)/2)*SIN(RADIANS(PARAMETERS!$D$9-C12329)/2))))*2*3958.756</f>
        <v>1854.452401902045</v>
      </c>
      <c r="F12329">
        <v>122.43061828613</v>
      </c>
      <c r="G12329">
        <v>156.35830688477</v>
      </c>
      <c r="H12329">
        <v>198.75955200195</v>
      </c>
      <c r="I12329">
        <v>230.34022521973</v>
      </c>
      <c r="J12329">
        <v>266.94482421875</v>
      </c>
      <c r="K12329" s="6">
        <f>IFERROR(EXP(TREND(LN($F$1:$J$1),LN(F12329:J12329),LN(Calculations!$B$3))),0)</f>
        <v>1.0417850094492705E-2</v>
      </c>
    </row>
    <row r="12330" spans="1:11" x14ac:dyDescent="0.35">
      <c r="A12330">
        <v>12327</v>
      </c>
      <c r="B12330" t="str">
        <f t="shared" si="192"/>
        <v>17-88.5</v>
      </c>
      <c r="C12330">
        <v>-88.293388803472993</v>
      </c>
      <c r="D12330">
        <v>16.900153748756001</v>
      </c>
      <c r="E12330">
        <f>ASIN(SQRT((SIN(RADIANS(PARAMETERS!$D$8-D12330)/2)*SIN(RADIANS(PARAMETERS!$D$8-D12330)/2))+(COS(RADIANS(D12330))*COS(RADIANS(PARAMETERS!$D$8))*SIN(RADIANS(PARAMETERS!$D$9-C12330)/2)*SIN(RADIANS(PARAMETERS!$D$9-C12330)/2))))*2*3958.756</f>
        <v>1836.5174262833177</v>
      </c>
      <c r="F12330">
        <v>126.20946502686</v>
      </c>
      <c r="G12330">
        <v>160.25875854492</v>
      </c>
      <c r="H12330">
        <v>202.37014770508</v>
      </c>
      <c r="I12330">
        <v>234.66653442383</v>
      </c>
      <c r="J12330">
        <v>272.12310791016</v>
      </c>
      <c r="K12330" s="6">
        <f>IFERROR(EXP(TREND(LN($F$1:$J$1),LN(F12330:J12330),LN(Calculations!$B$3))),0)</f>
        <v>1.152662953003248E-2</v>
      </c>
    </row>
    <row r="12331" spans="1:11" x14ac:dyDescent="0.35">
      <c r="A12331">
        <v>12328</v>
      </c>
      <c r="B12331" t="str">
        <f t="shared" si="192"/>
        <v>17-88</v>
      </c>
      <c r="C12331">
        <v>-88.022067468572004</v>
      </c>
      <c r="D12331">
        <v>16.900153748756001</v>
      </c>
      <c r="E12331">
        <f>ASIN(SQRT((SIN(RADIANS(PARAMETERS!$D$8-D12331)/2)*SIN(RADIANS(PARAMETERS!$D$8-D12331)/2))+(COS(RADIANS(D12331))*COS(RADIANS(PARAMETERS!$D$8))*SIN(RADIANS(PARAMETERS!$D$9-C12331)/2)*SIN(RADIANS(PARAMETERS!$D$9-C12331)/2))))*2*3958.756</f>
        <v>1818.582137600632</v>
      </c>
      <c r="F12331">
        <v>130.18414306641</v>
      </c>
      <c r="G12331">
        <v>164.34757995605</v>
      </c>
      <c r="H12331">
        <v>206.20997619629</v>
      </c>
      <c r="I12331">
        <v>239.28929138184</v>
      </c>
      <c r="J12331">
        <v>277.68048095703</v>
      </c>
      <c r="K12331" s="6">
        <f>IFERROR(EXP(TREND(LN($F$1:$J$1),LN(F12331:J12331),LN(Calculations!$B$3))),0)</f>
        <v>1.2826482814725719E-2</v>
      </c>
    </row>
    <row r="12332" spans="1:11" x14ac:dyDescent="0.35">
      <c r="A12332">
        <v>12329</v>
      </c>
      <c r="B12332" t="str">
        <f t="shared" si="192"/>
        <v>17-90</v>
      </c>
      <c r="C12332">
        <v>-89.921316812878999</v>
      </c>
      <c r="D12332">
        <v>17.171475083657</v>
      </c>
      <c r="E12332">
        <f>ASIN(SQRT((SIN(RADIANS(PARAMETERS!$D$8-D12332)/2)*SIN(RADIANS(PARAMETERS!$D$8-D12332)/2))+(COS(RADIANS(D12332))*COS(RADIANS(PARAMETERS!$D$8))*SIN(RADIANS(PARAMETERS!$D$9-C12332)/2)*SIN(RADIANS(PARAMETERS!$D$9-C12332)/2))))*2*3958.756</f>
        <v>1943.8054688650184</v>
      </c>
      <c r="F12332">
        <v>105.7219543457</v>
      </c>
      <c r="G12332">
        <v>137.81163024902</v>
      </c>
      <c r="H12332">
        <v>181.53294372559</v>
      </c>
      <c r="I12332">
        <v>209.64363098145</v>
      </c>
      <c r="J12332">
        <v>241.92933654785</v>
      </c>
      <c r="K12332" s="6">
        <f>IFERROR(EXP(TREND(LN($F$1:$J$1),LN(F12332:J12332),LN(Calculations!$B$3))),0)</f>
        <v>6.5807992981162409E-3</v>
      </c>
    </row>
    <row r="12333" spans="1:11" x14ac:dyDescent="0.35">
      <c r="A12333">
        <v>12330</v>
      </c>
      <c r="B12333" t="str">
        <f t="shared" si="192"/>
        <v>17-89.5</v>
      </c>
      <c r="C12333">
        <v>-89.649995477977996</v>
      </c>
      <c r="D12333">
        <v>17.171475083657</v>
      </c>
      <c r="E12333">
        <f>ASIN(SQRT((SIN(RADIANS(PARAMETERS!$D$8-D12333)/2)*SIN(RADIANS(PARAMETERS!$D$8-D12333)/2))+(COS(RADIANS(D12333))*COS(RADIANS(PARAMETERS!$D$8))*SIN(RADIANS(PARAMETERS!$D$9-C12333)/2)*SIN(RADIANS(PARAMETERS!$D$9-C12333)/2))))*2*3958.756</f>
        <v>1925.8958387438961</v>
      </c>
      <c r="F12333">
        <v>109.15357971191</v>
      </c>
      <c r="G12333">
        <v>141.87469482422</v>
      </c>
      <c r="H12333">
        <v>185.18766784668</v>
      </c>
      <c r="I12333">
        <v>213.95349121094</v>
      </c>
      <c r="J12333">
        <v>247.11231994629</v>
      </c>
      <c r="K12333" s="6">
        <f>IFERROR(EXP(TREND(LN($F$1:$J$1),LN(F12333:J12333),LN(Calculations!$B$3))),0)</f>
        <v>7.2439707398904351E-3</v>
      </c>
    </row>
    <row r="12334" spans="1:11" x14ac:dyDescent="0.35">
      <c r="A12334">
        <v>12331</v>
      </c>
      <c r="B12334" t="str">
        <f t="shared" si="192"/>
        <v>17-89.5</v>
      </c>
      <c r="C12334">
        <v>-89.378674143077006</v>
      </c>
      <c r="D12334">
        <v>17.171475083657</v>
      </c>
      <c r="E12334">
        <f>ASIN(SQRT((SIN(RADIANS(PARAMETERS!$D$8-D12334)/2)*SIN(RADIANS(PARAMETERS!$D$8-D12334)/2))+(COS(RADIANS(D12334))*COS(RADIANS(PARAMETERS!$D$8))*SIN(RADIANS(PARAMETERS!$D$9-C12334)/2)*SIN(RADIANS(PARAMETERS!$D$9-C12334)/2))))*2*3958.756</f>
        <v>1907.9859486260088</v>
      </c>
      <c r="F12334">
        <v>112.7886428833</v>
      </c>
      <c r="G12334">
        <v>146.05541992188</v>
      </c>
      <c r="H12334">
        <v>188.93304443359</v>
      </c>
      <c r="I12334">
        <v>218.3892364502</v>
      </c>
      <c r="J12334">
        <v>252.43063354492</v>
      </c>
      <c r="K12334" s="6">
        <f>IFERROR(EXP(TREND(LN($F$1:$J$1),LN(F12334:J12334),LN(Calculations!$B$3))),0)</f>
        <v>8.0094135045398803E-3</v>
      </c>
    </row>
    <row r="12335" spans="1:11" x14ac:dyDescent="0.35">
      <c r="A12335">
        <v>12332</v>
      </c>
      <c r="B12335" t="str">
        <f t="shared" si="192"/>
        <v>17-89</v>
      </c>
      <c r="C12335">
        <v>-89.107352808176003</v>
      </c>
      <c r="D12335">
        <v>17.171475083657</v>
      </c>
      <c r="E12335">
        <f>ASIN(SQRT((SIN(RADIANS(PARAMETERS!$D$8-D12335)/2)*SIN(RADIANS(PARAMETERS!$D$8-D12335)/2))+(COS(RADIANS(D12335))*COS(RADIANS(PARAMETERS!$D$8))*SIN(RADIANS(PARAMETERS!$D$9-C12335)/2)*SIN(RADIANS(PARAMETERS!$D$9-C12335)/2))))*2*3958.756</f>
        <v>1890.0758272200762</v>
      </c>
      <c r="F12335">
        <v>116.56050872803</v>
      </c>
      <c r="G12335">
        <v>150.2289276123</v>
      </c>
      <c r="H12335">
        <v>192.66583251953</v>
      </c>
      <c r="I12335">
        <v>222.83406066895</v>
      </c>
      <c r="J12335">
        <v>257.73861694336</v>
      </c>
      <c r="K12335" s="6">
        <f>IFERROR(EXP(TREND(LN($F$1:$J$1),LN(F12335:J12335),LN(Calculations!$B$3))),0)</f>
        <v>8.8758204682032726E-3</v>
      </c>
    </row>
    <row r="12336" spans="1:11" x14ac:dyDescent="0.35">
      <c r="A12336">
        <v>12333</v>
      </c>
      <c r="B12336" t="str">
        <f t="shared" si="192"/>
        <v>17-89</v>
      </c>
      <c r="C12336">
        <v>-88.836031473275</v>
      </c>
      <c r="D12336">
        <v>17.171475083657</v>
      </c>
      <c r="E12336">
        <f>ASIN(SQRT((SIN(RADIANS(PARAMETERS!$D$8-D12336)/2)*SIN(RADIANS(PARAMETERS!$D$8-D12336)/2))+(COS(RADIANS(D12336))*COS(RADIANS(PARAMETERS!$D$8))*SIN(RADIANS(PARAMETERS!$D$9-C12336)/2)*SIN(RADIANS(PARAMETERS!$D$9-C12336)/2))))*2*3958.756</f>
        <v>1872.1655039133698</v>
      </c>
      <c r="F12336">
        <v>120.46276855469</v>
      </c>
      <c r="G12336">
        <v>154.32434082031</v>
      </c>
      <c r="H12336">
        <v>196.44923400879</v>
      </c>
      <c r="I12336">
        <v>227.37442016602</v>
      </c>
      <c r="J12336">
        <v>263.1813659668</v>
      </c>
      <c r="K12336" s="6">
        <f>IFERROR(EXP(TREND(LN($F$1:$J$1),LN(F12336:J12336),LN(Calculations!$B$3))),0)</f>
        <v>9.8584137988432137E-3</v>
      </c>
    </row>
    <row r="12337" spans="1:11" x14ac:dyDescent="0.35">
      <c r="A12337">
        <v>12334</v>
      </c>
      <c r="B12337" t="str">
        <f t="shared" si="192"/>
        <v>17-88.5</v>
      </c>
      <c r="C12337">
        <v>-88.564710138373997</v>
      </c>
      <c r="D12337">
        <v>17.171475083657</v>
      </c>
      <c r="E12337">
        <f>ASIN(SQRT((SIN(RADIANS(PARAMETERS!$D$8-D12337)/2)*SIN(RADIANS(PARAMETERS!$D$8-D12337)/2))+(COS(RADIANS(D12337))*COS(RADIANS(PARAMETERS!$D$8))*SIN(RADIANS(PARAMETERS!$D$9-C12337)/2)*SIN(RADIANS(PARAMETERS!$D$9-C12337)/2))))*2*3958.756</f>
        <v>1854.2550088069061</v>
      </c>
      <c r="F12337">
        <v>124.4232711792</v>
      </c>
      <c r="G12337">
        <v>158.40466308594</v>
      </c>
      <c r="H12337">
        <v>200.23902893066</v>
      </c>
      <c r="I12337">
        <v>231.91107177734</v>
      </c>
      <c r="J12337">
        <v>268.60665893555</v>
      </c>
      <c r="K12337" s="6">
        <f>IFERROR(EXP(TREND(LN($F$1:$J$1),LN(F12337:J12337),LN(Calculations!$B$3))),0)</f>
        <v>1.0964139017947062E-2</v>
      </c>
    </row>
    <row r="12338" spans="1:11" x14ac:dyDescent="0.35">
      <c r="A12338">
        <v>12335</v>
      </c>
      <c r="B12338" t="str">
        <f t="shared" si="192"/>
        <v>17-88.5</v>
      </c>
      <c r="C12338">
        <v>-88.293388803472993</v>
      </c>
      <c r="D12338">
        <v>17.171475083657</v>
      </c>
      <c r="E12338">
        <f>ASIN(SQRT((SIN(RADIANS(PARAMETERS!$D$8-D12338)/2)*SIN(RADIANS(PARAMETERS!$D$8-D12338)/2))+(COS(RADIANS(D12338))*COS(RADIANS(PARAMETERS!$D$8))*SIN(RADIANS(PARAMETERS!$D$9-C12338)/2)*SIN(RADIANS(PARAMETERS!$D$9-C12338)/2))))*2*3958.756</f>
        <v>1836.3443727526746</v>
      </c>
      <c r="F12338">
        <v>128.52751159668</v>
      </c>
      <c r="G12338">
        <v>162.59599304199</v>
      </c>
      <c r="H12338">
        <v>204.17224121094</v>
      </c>
      <c r="I12338">
        <v>236.62814331055</v>
      </c>
      <c r="J12338">
        <v>274.25732421875</v>
      </c>
      <c r="K12338" s="6">
        <f>IFERROR(EXP(TREND(LN($F$1:$J$1),LN(F12338:J12338),LN(Calculations!$B$3))),0)</f>
        <v>1.2244437841487502E-2</v>
      </c>
    </row>
    <row r="12339" spans="1:11" x14ac:dyDescent="0.35">
      <c r="A12339">
        <v>12336</v>
      </c>
      <c r="B12339" t="str">
        <f t="shared" si="192"/>
        <v>17-88</v>
      </c>
      <c r="C12339">
        <v>-88.022067468572004</v>
      </c>
      <c r="D12339">
        <v>17.171475083657</v>
      </c>
      <c r="E12339">
        <f>ASIN(SQRT((SIN(RADIANS(PARAMETERS!$D$8-D12339)/2)*SIN(RADIANS(PARAMETERS!$D$8-D12339)/2))+(COS(RADIANS(D12339))*COS(RADIANS(PARAMETERS!$D$8))*SIN(RADIANS(PARAMETERS!$D$9-C12339)/2)*SIN(RADIANS(PARAMETERS!$D$9-C12339)/2))))*2*3958.756</f>
        <v>1818.433627393023</v>
      </c>
      <c r="F12339">
        <v>132.78680419922</v>
      </c>
      <c r="G12339">
        <v>166.90907287598</v>
      </c>
      <c r="H12339">
        <v>208.28245544434</v>
      </c>
      <c r="I12339">
        <v>241.57469177246</v>
      </c>
      <c r="J12339">
        <v>280.20199584961</v>
      </c>
      <c r="K12339" s="6">
        <f>IFERROR(EXP(TREND(LN($F$1:$J$1),LN(F12339:J12339),LN(Calculations!$B$3))),0)</f>
        <v>1.3733853765500391E-2</v>
      </c>
    </row>
    <row r="12340" spans="1:11" x14ac:dyDescent="0.35">
      <c r="A12340">
        <v>12337</v>
      </c>
      <c r="B12340" t="str">
        <f t="shared" si="192"/>
        <v>17-90</v>
      </c>
      <c r="C12340">
        <v>-89.921316812878999</v>
      </c>
      <c r="D12340">
        <v>17.442796418558</v>
      </c>
      <c r="E12340">
        <f>ASIN(SQRT((SIN(RADIANS(PARAMETERS!$D$8-D12340)/2)*SIN(RADIANS(PARAMETERS!$D$8-D12340)/2))+(COS(RADIANS(D12340))*COS(RADIANS(PARAMETERS!$D$8))*SIN(RADIANS(PARAMETERS!$D$9-C12340)/2)*SIN(RADIANS(PARAMETERS!$D$9-C12340)/2))))*2*3958.756</f>
        <v>1943.6552167102543</v>
      </c>
      <c r="F12340">
        <v>107.33827972412</v>
      </c>
      <c r="G12340">
        <v>139.78079223633</v>
      </c>
      <c r="H12340">
        <v>182.87608337402</v>
      </c>
      <c r="I12340">
        <v>211.2048034668</v>
      </c>
      <c r="J12340">
        <v>243.74313354492</v>
      </c>
      <c r="K12340" s="6">
        <f>IFERROR(EXP(TREND(LN($F$1:$J$1),LN(F12340:J12340),LN(Calculations!$B$3))),0)</f>
        <v>6.8643642825436009E-3</v>
      </c>
    </row>
    <row r="12341" spans="1:11" x14ac:dyDescent="0.35">
      <c r="A12341">
        <v>12338</v>
      </c>
      <c r="B12341" t="str">
        <f t="shared" si="192"/>
        <v>17-89.5</v>
      </c>
      <c r="C12341">
        <v>-89.649995477977996</v>
      </c>
      <c r="D12341">
        <v>17.442796418558</v>
      </c>
      <c r="E12341">
        <f>ASIN(SQRT((SIN(RADIANS(PARAMETERS!$D$8-D12341)/2)*SIN(RADIANS(PARAMETERS!$D$8-D12341)/2))+(COS(RADIANS(D12341))*COS(RADIANS(PARAMETERS!$D$8))*SIN(RADIANS(PARAMETERS!$D$9-C12341)/2)*SIN(RADIANS(PARAMETERS!$D$9-C12341)/2))))*2*3958.756</f>
        <v>1925.7708249691657</v>
      </c>
      <c r="F12341">
        <v>110.56638336182</v>
      </c>
      <c r="G12341">
        <v>143.59722900391</v>
      </c>
      <c r="H12341">
        <v>186.25051879883</v>
      </c>
      <c r="I12341">
        <v>215.12799072266</v>
      </c>
      <c r="J12341">
        <v>248.40475463867</v>
      </c>
      <c r="K12341" s="6">
        <f>IFERROR(EXP(TREND(LN($F$1:$J$1),LN(F12341:J12341),LN(Calculations!$B$3))),0)</f>
        <v>7.510954520911225E-3</v>
      </c>
    </row>
    <row r="12342" spans="1:11" x14ac:dyDescent="0.35">
      <c r="A12342">
        <v>12339</v>
      </c>
      <c r="B12342" t="str">
        <f t="shared" si="192"/>
        <v>17-89.5</v>
      </c>
      <c r="C12342">
        <v>-89.378674143077006</v>
      </c>
      <c r="D12342">
        <v>17.442796418558</v>
      </c>
      <c r="E12342">
        <f>ASIN(SQRT((SIN(RADIANS(PARAMETERS!$D$8-D12342)/2)*SIN(RADIANS(PARAMETERS!$D$8-D12342)/2))+(COS(RADIANS(D12342))*COS(RADIANS(PARAMETERS!$D$8))*SIN(RADIANS(PARAMETERS!$D$9-C12342)/2)*SIN(RADIANS(PARAMETERS!$D$9-C12342)/2))))*2*3958.756</f>
        <v>1907.8863783944339</v>
      </c>
      <c r="F12342">
        <v>114.13716125488</v>
      </c>
      <c r="G12342">
        <v>147.62329101563</v>
      </c>
      <c r="H12342">
        <v>189.86643981934</v>
      </c>
      <c r="I12342">
        <v>219.37365722656</v>
      </c>
      <c r="J12342">
        <v>253.45590209961</v>
      </c>
      <c r="K12342" s="6">
        <f>IFERROR(EXP(TREND(LN($F$1:$J$1),LN(F12342:J12342),LN(Calculations!$B$3))),0)</f>
        <v>8.2857941430593968E-3</v>
      </c>
    </row>
    <row r="12343" spans="1:11" x14ac:dyDescent="0.35">
      <c r="A12343">
        <v>12340</v>
      </c>
      <c r="B12343" t="str">
        <f t="shared" si="192"/>
        <v>17-89</v>
      </c>
      <c r="C12343">
        <v>-89.107352808176003</v>
      </c>
      <c r="D12343">
        <v>17.442796418558</v>
      </c>
      <c r="E12343">
        <f>ASIN(SQRT((SIN(RADIANS(PARAMETERS!$D$8-D12343)/2)*SIN(RADIANS(PARAMETERS!$D$8-D12343)/2))+(COS(RADIANS(D12343))*COS(RADIANS(PARAMETERS!$D$8))*SIN(RADIANS(PARAMETERS!$D$9-C12343)/2)*SIN(RADIANS(PARAMETERS!$D$9-C12343)/2))))*2*3958.756</f>
        <v>1890.0019120617026</v>
      </c>
      <c r="F12343">
        <v>118.02558135986</v>
      </c>
      <c r="G12343">
        <v>151.80584716797</v>
      </c>
      <c r="H12343">
        <v>193.67161560059</v>
      </c>
      <c r="I12343">
        <v>223.89064025879</v>
      </c>
      <c r="J12343">
        <v>258.83401489258</v>
      </c>
      <c r="K12343" s="6">
        <f>IFERROR(EXP(TREND(LN($F$1:$J$1),LN(F12343:J12343),LN(Calculations!$B$3))),0)</f>
        <v>9.207908046741306E-3</v>
      </c>
    </row>
    <row r="12344" spans="1:11" x14ac:dyDescent="0.35">
      <c r="A12344">
        <v>12341</v>
      </c>
      <c r="B12344" t="str">
        <f t="shared" si="192"/>
        <v>17-89</v>
      </c>
      <c r="C12344">
        <v>-88.836031473275</v>
      </c>
      <c r="D12344">
        <v>17.442796418558</v>
      </c>
      <c r="E12344">
        <f>ASIN(SQRT((SIN(RADIANS(PARAMETERS!$D$8-D12344)/2)*SIN(RADIANS(PARAMETERS!$D$8-D12344)/2))+(COS(RADIANS(D12344))*COS(RADIANS(PARAMETERS!$D$8))*SIN(RADIANS(PARAMETERS!$D$9-C12344)/2)*SIN(RADIANS(PARAMETERS!$D$9-C12344)/2))))*2*3958.756</f>
        <v>1872.1174619609806</v>
      </c>
      <c r="F12344">
        <v>122.20316314697</v>
      </c>
      <c r="G12344">
        <v>156.12898254395</v>
      </c>
      <c r="H12344">
        <v>197.73175048828</v>
      </c>
      <c r="I12344">
        <v>228.76721191406</v>
      </c>
      <c r="J12344">
        <v>264.68423461914</v>
      </c>
      <c r="K12344" s="6">
        <f>IFERROR(EXP(TREND(LN($F$1:$J$1),LN(F12344:J12344),LN(Calculations!$B$3))),0)</f>
        <v>1.0307884285389335E-2</v>
      </c>
    </row>
    <row r="12345" spans="1:11" x14ac:dyDescent="0.35">
      <c r="A12345">
        <v>12342</v>
      </c>
      <c r="B12345" t="str">
        <f t="shared" si="192"/>
        <v>17-88.5</v>
      </c>
      <c r="C12345">
        <v>-88.564710138373997</v>
      </c>
      <c r="D12345">
        <v>17.442796418558</v>
      </c>
      <c r="E12345">
        <f>ASIN(SQRT((SIN(RADIANS(PARAMETERS!$D$8-D12345)/2)*SIN(RADIANS(PARAMETERS!$D$8-D12345)/2))+(COS(RADIANS(D12345))*COS(RADIANS(PARAMETERS!$D$8))*SIN(RADIANS(PARAMETERS!$D$9-C12345)/2)*SIN(RADIANS(PARAMETERS!$D$9-C12345)/2))))*2*3958.756</f>
        <v>1854.2330650431593</v>
      </c>
      <c r="F12345">
        <v>126.43636322021</v>
      </c>
      <c r="G12345">
        <v>160.42848205566</v>
      </c>
      <c r="H12345">
        <v>201.7921295166</v>
      </c>
      <c r="I12345">
        <v>233.6314239502</v>
      </c>
      <c r="J12345">
        <v>270.50531005859</v>
      </c>
      <c r="K12345" s="6">
        <f>IFERROR(EXP(TREND(LN($F$1:$J$1),LN(F12345:J12345),LN(Calculations!$B$3))),0)</f>
        <v>1.1552820494893418E-2</v>
      </c>
    </row>
    <row r="12346" spans="1:11" x14ac:dyDescent="0.35">
      <c r="A12346">
        <v>12343</v>
      </c>
      <c r="B12346" t="str">
        <f t="shared" si="192"/>
        <v>17-88.5</v>
      </c>
      <c r="C12346">
        <v>-88.293388803472993</v>
      </c>
      <c r="D12346">
        <v>17.442796418558</v>
      </c>
      <c r="E12346">
        <f>ASIN(SQRT((SIN(RADIANS(PARAMETERS!$D$8-D12346)/2)*SIN(RADIANS(PARAMETERS!$D$8-D12346)/2))+(COS(RADIANS(D12346))*COS(RADIANS(PARAMETERS!$D$8))*SIN(RADIANS(PARAMETERS!$D$9-C12346)/2)*SIN(RADIANS(PARAMETERS!$D$9-C12346)/2))))*2*3958.756</f>
        <v>1836.3487592692134</v>
      </c>
      <c r="F12346">
        <v>130.78273010254</v>
      </c>
      <c r="G12346">
        <v>164.78787231445</v>
      </c>
      <c r="H12346">
        <v>205.95599365234</v>
      </c>
      <c r="I12346">
        <v>238.6241607666</v>
      </c>
      <c r="J12346">
        <v>276.48510742188</v>
      </c>
      <c r="K12346" s="6">
        <f>IFERROR(EXP(TREND(LN($F$1:$J$1),LN(F12346:J12346),LN(Calculations!$B$3))),0)</f>
        <v>1.2988238188416421E-2</v>
      </c>
    </row>
    <row r="12347" spans="1:11" x14ac:dyDescent="0.35">
      <c r="A12347">
        <v>12344</v>
      </c>
      <c r="B12347" t="str">
        <f t="shared" si="192"/>
        <v>17-88</v>
      </c>
      <c r="C12347">
        <v>-88.022067468572004</v>
      </c>
      <c r="D12347">
        <v>17.442796418558</v>
      </c>
      <c r="E12347">
        <f>ASIN(SQRT((SIN(RADIANS(PARAMETERS!$D$8-D12347)/2)*SIN(RADIANS(PARAMETERS!$D$8-D12347)/2))+(COS(RADIANS(D12347))*COS(RADIANS(PARAMETERS!$D$8))*SIN(RADIANS(PARAMETERS!$D$9-C12347)/2)*SIN(RADIANS(PARAMETERS!$D$9-C12347)/2))))*2*3958.756</f>
        <v>1818.4645836622624</v>
      </c>
      <c r="F12347">
        <v>135.2465057373</v>
      </c>
      <c r="G12347">
        <v>169.20697021484</v>
      </c>
      <c r="H12347">
        <v>210.24957275391</v>
      </c>
      <c r="I12347">
        <v>243.78436279297</v>
      </c>
      <c r="J12347">
        <v>282.67874145508</v>
      </c>
      <c r="K12347" s="6">
        <f>IFERROR(EXP(TREND(LN($F$1:$J$1),LN(F12347:J12347),LN(Calculations!$B$3))),0)</f>
        <v>1.4646810578201662E-2</v>
      </c>
    </row>
    <row r="12348" spans="1:11" x14ac:dyDescent="0.35">
      <c r="A12348">
        <v>12345</v>
      </c>
      <c r="B12348" t="str">
        <f t="shared" si="192"/>
        <v>18-90</v>
      </c>
      <c r="C12348">
        <v>-89.921316812878999</v>
      </c>
      <c r="D12348">
        <v>17.714117753459</v>
      </c>
      <c r="E12348">
        <f>ASIN(SQRT((SIN(RADIANS(PARAMETERS!$D$8-D12348)/2)*SIN(RADIANS(PARAMETERS!$D$8-D12348)/2))+(COS(RADIANS(D12348))*COS(RADIANS(PARAMETERS!$D$8))*SIN(RADIANS(PARAMETERS!$D$9-C12348)/2)*SIN(RADIANS(PARAMETERS!$D$9-C12348)/2))))*2*3958.756</f>
        <v>1943.6710007284241</v>
      </c>
      <c r="F12348">
        <v>109.32221221924</v>
      </c>
      <c r="G12348">
        <v>142.23881530762</v>
      </c>
      <c r="H12348">
        <v>184.67077636719</v>
      </c>
      <c r="I12348">
        <v>213.35273742676</v>
      </c>
      <c r="J12348">
        <v>246.31106567383</v>
      </c>
      <c r="K12348" s="6">
        <f>IFERROR(EXP(TREND(LN($F$1:$J$1),LN(F12348:J12348),LN(Calculations!$B$3))),0)</f>
        <v>7.2458219194623062E-3</v>
      </c>
    </row>
    <row r="12349" spans="1:11" x14ac:dyDescent="0.35">
      <c r="A12349">
        <v>12346</v>
      </c>
      <c r="B12349" t="str">
        <f t="shared" si="192"/>
        <v>18-89.5</v>
      </c>
      <c r="C12349">
        <v>-89.649995477977996</v>
      </c>
      <c r="D12349">
        <v>17.714117753459</v>
      </c>
      <c r="E12349">
        <f>ASIN(SQRT((SIN(RADIANS(PARAMETERS!$D$8-D12349)/2)*SIN(RADIANS(PARAMETERS!$D$8-D12349)/2))+(COS(RADIANS(D12349))*COS(RADIANS(PARAMETERS!$D$8))*SIN(RADIANS(PARAMETERS!$D$9-C12349)/2)*SIN(RADIANS(PARAMETERS!$D$9-C12349)/2))))*2*3958.756</f>
        <v>1925.8136680580312</v>
      </c>
      <c r="F12349">
        <v>112.37229919434</v>
      </c>
      <c r="G12349">
        <v>145.79472351074</v>
      </c>
      <c r="H12349">
        <v>187.80508422852</v>
      </c>
      <c r="I12349">
        <v>216.95297241211</v>
      </c>
      <c r="J12349">
        <v>250.54597473145</v>
      </c>
      <c r="K12349" s="6">
        <f>IFERROR(EXP(TREND(LN($F$1:$J$1),LN(F12349:J12349),LN(Calculations!$B$3))),0)</f>
        <v>7.8854392511362309E-3</v>
      </c>
    </row>
    <row r="12350" spans="1:11" x14ac:dyDescent="0.35">
      <c r="A12350">
        <v>12347</v>
      </c>
      <c r="B12350" t="str">
        <f t="shared" si="192"/>
        <v>18-89.5</v>
      </c>
      <c r="C12350">
        <v>-89.378674143077006</v>
      </c>
      <c r="D12350">
        <v>17.714117753459</v>
      </c>
      <c r="E12350">
        <f>ASIN(SQRT((SIN(RADIANS(PARAMETERS!$D$8-D12350)/2)*SIN(RADIANS(PARAMETERS!$D$8-D12350)/2))+(COS(RADIANS(D12350))*COS(RADIANS(PARAMETERS!$D$8))*SIN(RADIANS(PARAMETERS!$D$9-C12350)/2)*SIN(RADIANS(PARAMETERS!$D$9-C12350)/2))))*2*3958.756</f>
        <v>1907.9565164444391</v>
      </c>
      <c r="F12350">
        <v>115.85363769531</v>
      </c>
      <c r="G12350">
        <v>149.62126159668</v>
      </c>
      <c r="H12350">
        <v>191.27221679688</v>
      </c>
      <c r="I12350">
        <v>220.99154663086</v>
      </c>
      <c r="J12350">
        <v>255.31665039063</v>
      </c>
      <c r="K12350" s="6">
        <f>IFERROR(EXP(TREND(LN($F$1:$J$1),LN(F12350:J12350),LN(Calculations!$B$3))),0)</f>
        <v>8.6722016926567922E-3</v>
      </c>
    </row>
    <row r="12351" spans="1:11" x14ac:dyDescent="0.35">
      <c r="A12351">
        <v>12348</v>
      </c>
      <c r="B12351" t="str">
        <f t="shared" si="192"/>
        <v>18-89</v>
      </c>
      <c r="C12351">
        <v>-89.107352808176003</v>
      </c>
      <c r="D12351">
        <v>17.714117753459</v>
      </c>
      <c r="E12351">
        <f>ASIN(SQRT((SIN(RADIANS(PARAMETERS!$D$8-D12351)/2)*SIN(RADIANS(PARAMETERS!$D$8-D12351)/2))+(COS(RADIANS(D12351))*COS(RADIANS(PARAMETERS!$D$8))*SIN(RADIANS(PARAMETERS!$D$9-C12351)/2)*SIN(RADIANS(PARAMETERS!$D$9-C12351)/2))))*2*3958.756</f>
        <v>1890.0995881833821</v>
      </c>
      <c r="F12351">
        <v>119.7879486084</v>
      </c>
      <c r="G12351">
        <v>153.71011352539</v>
      </c>
      <c r="H12351">
        <v>195.07369995117</v>
      </c>
      <c r="I12351">
        <v>225.48890686035</v>
      </c>
      <c r="J12351">
        <v>260.65417480469</v>
      </c>
      <c r="K12351" s="6">
        <f>IFERROR(EXP(TREND(LN($F$1:$J$1),LN(F12351:J12351),LN(Calculations!$B$3))),0)</f>
        <v>9.6429493925146922E-3</v>
      </c>
    </row>
    <row r="12352" spans="1:11" x14ac:dyDescent="0.35">
      <c r="A12352">
        <v>12349</v>
      </c>
      <c r="B12352" t="str">
        <f t="shared" si="192"/>
        <v>18-89</v>
      </c>
      <c r="C12352">
        <v>-88.836031473275</v>
      </c>
      <c r="D12352">
        <v>17.714117753459</v>
      </c>
      <c r="E12352">
        <f>ASIN(SQRT((SIN(RADIANS(PARAMETERS!$D$8-D12352)/2)*SIN(RADIANS(PARAMETERS!$D$8-D12352)/2))+(COS(RADIANS(D12352))*COS(RADIANS(PARAMETERS!$D$8))*SIN(RADIANS(PARAMETERS!$D$9-C12352)/2)*SIN(RADIANS(PARAMETERS!$D$9-C12352)/2))))*2*3958.756</f>
        <v>1872.2429267521807</v>
      </c>
      <c r="F12352">
        <v>124.12509918213</v>
      </c>
      <c r="G12352">
        <v>158.08796691895</v>
      </c>
      <c r="H12352">
        <v>199.2845916748</v>
      </c>
      <c r="I12352">
        <v>230.54452514648</v>
      </c>
      <c r="J12352">
        <v>266.71701049805</v>
      </c>
      <c r="K12352" s="6">
        <f>IFERROR(EXP(TREND(LN($F$1:$J$1),LN(F12352:J12352),LN(Calculations!$B$3))),0)</f>
        <v>1.0839933225470447E-2</v>
      </c>
    </row>
    <row r="12353" spans="1:11" x14ac:dyDescent="0.35">
      <c r="A12353">
        <v>12350</v>
      </c>
      <c r="B12353" t="str">
        <f t="shared" si="192"/>
        <v>18-88.5</v>
      </c>
      <c r="C12353">
        <v>-88.564710138373997</v>
      </c>
      <c r="D12353">
        <v>17.714117753459</v>
      </c>
      <c r="E12353">
        <f>ASIN(SQRT((SIN(RADIANS(PARAMETERS!$D$8-D12353)/2)*SIN(RADIANS(PARAMETERS!$D$8-D12353)/2))+(COS(RADIANS(D12353))*COS(RADIANS(PARAMETERS!$D$8))*SIN(RADIANS(PARAMETERS!$D$9-C12353)/2)*SIN(RADIANS(PARAMETERS!$D$9-C12353)/2))))*2*3958.756</f>
        <v>1854.3865768690243</v>
      </c>
      <c r="F12353">
        <v>128.52783203125</v>
      </c>
      <c r="G12353">
        <v>162.45233154297</v>
      </c>
      <c r="H12353">
        <v>203.50573730469</v>
      </c>
      <c r="I12353">
        <v>235.59848022461</v>
      </c>
      <c r="J12353">
        <v>272.7619934082</v>
      </c>
      <c r="K12353" s="6">
        <f>IFERROR(EXP(TREND(LN($F$1:$J$1),LN(F12353:J12353),LN(Calculations!$B$3))),0)</f>
        <v>1.2202658524135265E-2</v>
      </c>
    </row>
    <row r="12354" spans="1:11" x14ac:dyDescent="0.35">
      <c r="A12354">
        <v>12351</v>
      </c>
      <c r="B12354" t="str">
        <f t="shared" si="192"/>
        <v>18-88.5</v>
      </c>
      <c r="C12354">
        <v>-88.293388803472993</v>
      </c>
      <c r="D12354">
        <v>17.714117753459</v>
      </c>
      <c r="E12354">
        <f>ASIN(SQRT((SIN(RADIANS(PARAMETERS!$D$8-D12354)/2)*SIN(RADIANS(PARAMETERS!$D$8-D12354)/2))+(COS(RADIANS(D12354))*COS(RADIANS(PARAMETERS!$D$8))*SIN(RADIANS(PARAMETERS!$D$9-C12354)/2)*SIN(RADIANS(PARAMETERS!$D$9-C12354)/2))))*2*3958.756</f>
        <v>1836.530584555675</v>
      </c>
      <c r="F12354">
        <v>133.02003479004</v>
      </c>
      <c r="G12354">
        <v>166.84577941895</v>
      </c>
      <c r="H12354">
        <v>207.79948425293</v>
      </c>
      <c r="I12354">
        <v>240.73936462402</v>
      </c>
      <c r="J12354">
        <v>278.91070556641</v>
      </c>
      <c r="K12354" s="6">
        <f>IFERROR(EXP(TREND(LN($F$1:$J$1),LN(F12354:J12354),LN(Calculations!$B$3))),0)</f>
        <v>1.3768501613099022E-2</v>
      </c>
    </row>
    <row r="12355" spans="1:11" x14ac:dyDescent="0.35">
      <c r="A12355">
        <v>12352</v>
      </c>
      <c r="B12355" t="str">
        <f t="shared" si="192"/>
        <v>18-88</v>
      </c>
      <c r="C12355">
        <v>-88.022067468572004</v>
      </c>
      <c r="D12355">
        <v>17.714117753459</v>
      </c>
      <c r="E12355">
        <f>ASIN(SQRT((SIN(RADIANS(PARAMETERS!$D$8-D12355)/2)*SIN(RADIANS(PARAMETERS!$D$8-D12355)/2))+(COS(RADIANS(D12355))*COS(RADIANS(PARAMETERS!$D$8))*SIN(RADIANS(PARAMETERS!$D$9-C12355)/2)*SIN(RADIANS(PARAMETERS!$D$9-C12355)/2))))*2*3958.756</f>
        <v>1818.6749972038103</v>
      </c>
      <c r="F12355">
        <v>137.59704589844</v>
      </c>
      <c r="G12355">
        <v>171.2654876709</v>
      </c>
      <c r="H12355">
        <v>212.18252563477</v>
      </c>
      <c r="I12355">
        <v>245.99342346191</v>
      </c>
      <c r="J12355">
        <v>285.20172119141</v>
      </c>
      <c r="K12355" s="6">
        <f>IFERROR(EXP(TREND(LN($F$1:$J$1),LN(F12355:J12355),LN(Calculations!$B$3))),0)</f>
        <v>1.5567758875427138E-2</v>
      </c>
    </row>
    <row r="12356" spans="1:11" x14ac:dyDescent="0.35">
      <c r="A12356">
        <v>12353</v>
      </c>
      <c r="B12356" t="str">
        <f t="shared" si="192"/>
        <v>18-90</v>
      </c>
      <c r="C12356">
        <v>-89.921316812878999</v>
      </c>
      <c r="D12356">
        <v>17.98543908836</v>
      </c>
      <c r="E12356">
        <f>ASIN(SQRT((SIN(RADIANS(PARAMETERS!$D$8-D12356)/2)*SIN(RADIANS(PARAMETERS!$D$8-D12356)/2))+(COS(RADIANS(D12356))*COS(RADIANS(PARAMETERS!$D$8))*SIN(RADIANS(PARAMETERS!$D$9-C12356)/2)*SIN(RADIANS(PARAMETERS!$D$9-C12356)/2))))*2*3958.756</f>
        <v>1943.8528168513431</v>
      </c>
      <c r="F12356">
        <v>111.41899871826</v>
      </c>
      <c r="G12356">
        <v>144.82055664063</v>
      </c>
      <c r="H12356">
        <v>186.56393432617</v>
      </c>
      <c r="I12356">
        <v>215.5845489502</v>
      </c>
      <c r="J12356">
        <v>248.94136047363</v>
      </c>
      <c r="K12356" s="6">
        <f>IFERROR(EXP(TREND(LN($F$1:$J$1),LN(F12356:J12356),LN(Calculations!$B$3))),0)</f>
        <v>7.6731447071407494E-3</v>
      </c>
    </row>
    <row r="12357" spans="1:11" x14ac:dyDescent="0.35">
      <c r="A12357">
        <v>12354</v>
      </c>
      <c r="B12357" t="str">
        <f t="shared" ref="B12357:B12371" si="193">MROUND(D12357,1)&amp;MROUND(C12357,-0.5)</f>
        <v>18-89.5</v>
      </c>
      <c r="C12357">
        <v>-89.649995477977996</v>
      </c>
      <c r="D12357">
        <v>17.98543908836</v>
      </c>
      <c r="E12357">
        <f>ASIN(SQRT((SIN(RADIANS(PARAMETERS!$D$8-D12357)/2)*SIN(RADIANS(PARAMETERS!$D$8-D12357)/2))+(COS(RADIANS(D12357))*COS(RADIANS(PARAMETERS!$D$8))*SIN(RADIANS(PARAMETERS!$D$9-C12357)/2)*SIN(RADIANS(PARAMETERS!$D$9-C12357)/2))))*2*3958.756</f>
        <v>1926.0243567461753</v>
      </c>
      <c r="F12357">
        <v>114.3346862793</v>
      </c>
      <c r="G12357">
        <v>148.14559936523</v>
      </c>
      <c r="H12357">
        <v>189.51795959473</v>
      </c>
      <c r="I12357">
        <v>218.94799804688</v>
      </c>
      <c r="J12357">
        <v>252.86935424805</v>
      </c>
      <c r="K12357" s="6">
        <f>IFERROR(EXP(TREND(LN($F$1:$J$1),LN(F12357:J12357),LN(Calculations!$B$3))),0)</f>
        <v>8.3161321239762741E-3</v>
      </c>
    </row>
    <row r="12358" spans="1:11" x14ac:dyDescent="0.35">
      <c r="A12358">
        <v>12355</v>
      </c>
      <c r="B12358" t="str">
        <f t="shared" si="193"/>
        <v>18-89.5</v>
      </c>
      <c r="C12358">
        <v>-89.378674143077006</v>
      </c>
      <c r="D12358">
        <v>17.98543908836</v>
      </c>
      <c r="E12358">
        <f>ASIN(SQRT((SIN(RADIANS(PARAMETERS!$D$8-D12358)/2)*SIN(RADIANS(PARAMETERS!$D$8-D12358)/2))+(COS(RADIANS(D12358))*COS(RADIANS(PARAMETERS!$D$8))*SIN(RADIANS(PARAMETERS!$D$9-C12358)/2)*SIN(RADIANS(PARAMETERS!$D$9-C12358)/2))))*2*3958.756</f>
        <v>1908.1963439617909</v>
      </c>
      <c r="F12358">
        <v>117.73426055908</v>
      </c>
      <c r="G12358">
        <v>151.78712463379</v>
      </c>
      <c r="H12358">
        <v>192.85646057129</v>
      </c>
      <c r="I12358">
        <v>222.81309509277</v>
      </c>
      <c r="J12358">
        <v>257.4104309082</v>
      </c>
      <c r="K12358" s="6">
        <f>IFERROR(EXP(TREND(LN($F$1:$J$1),LN(F12358:J12358),LN(Calculations!$B$3))),0)</f>
        <v>9.1215009964886479E-3</v>
      </c>
    </row>
    <row r="12359" spans="1:11" x14ac:dyDescent="0.35">
      <c r="A12359">
        <v>12356</v>
      </c>
      <c r="B12359" t="str">
        <f t="shared" si="193"/>
        <v>18-89</v>
      </c>
      <c r="C12359">
        <v>-89.107352808176003</v>
      </c>
      <c r="D12359">
        <v>17.98543908836</v>
      </c>
      <c r="E12359">
        <f>ASIN(SQRT((SIN(RADIANS(PARAMETERS!$D$8-D12359)/2)*SIN(RADIANS(PARAMETERS!$D$8-D12359)/2))+(COS(RADIANS(D12359))*COS(RADIANS(PARAMETERS!$D$8))*SIN(RADIANS(PARAMETERS!$D$9-C12359)/2)*SIN(RADIANS(PARAMETERS!$D$9-C12359)/2))))*2*3958.756</f>
        <v>1890.3688288489604</v>
      </c>
      <c r="F12359">
        <v>121.66652679443</v>
      </c>
      <c r="G12359">
        <v>155.74940490723</v>
      </c>
      <c r="H12359">
        <v>196.60987854004</v>
      </c>
      <c r="I12359">
        <v>227.24021911621</v>
      </c>
      <c r="J12359">
        <v>262.64959716797</v>
      </c>
      <c r="K12359" s="6">
        <f>IFERROR(EXP(TREND(LN($F$1:$J$1),LN(F12359:J12359),LN(Calculations!$B$3))),0)</f>
        <v>1.0137012113461227E-2</v>
      </c>
    </row>
    <row r="12360" spans="1:11" x14ac:dyDescent="0.35">
      <c r="A12360">
        <v>12357</v>
      </c>
      <c r="B12360" t="str">
        <f t="shared" si="193"/>
        <v>18-89</v>
      </c>
      <c r="C12360">
        <v>-88.836031473275</v>
      </c>
      <c r="D12360">
        <v>17.98543908836</v>
      </c>
      <c r="E12360">
        <f>ASIN(SQRT((SIN(RADIANS(PARAMETERS!$D$8-D12360)/2)*SIN(RADIANS(PARAMETERS!$D$8-D12360)/2))+(COS(RADIANS(D12360))*COS(RADIANS(PARAMETERS!$D$8))*SIN(RADIANS(PARAMETERS!$D$9-C12360)/2)*SIN(RADIANS(PARAMETERS!$D$9-C12360)/2))))*2*3958.756</f>
        <v>1872.5418632375852</v>
      </c>
      <c r="F12360">
        <v>126.05386352539</v>
      </c>
      <c r="G12360">
        <v>160.07322692871</v>
      </c>
      <c r="H12360">
        <v>200.85548400879</v>
      </c>
      <c r="I12360">
        <v>232.33042907715</v>
      </c>
      <c r="J12360">
        <v>268.74591064453</v>
      </c>
      <c r="K12360" s="6">
        <f>IFERROR(EXP(TREND(LN($F$1:$J$1),LN(F12360:J12360),LN(Calculations!$B$3))),0)</f>
        <v>1.140867579098827E-2</v>
      </c>
    </row>
    <row r="12361" spans="1:11" x14ac:dyDescent="0.35">
      <c r="A12361">
        <v>12358</v>
      </c>
      <c r="B12361" t="str">
        <f t="shared" si="193"/>
        <v>18-88.5</v>
      </c>
      <c r="C12361">
        <v>-88.564710138373997</v>
      </c>
      <c r="D12361">
        <v>17.98543908836</v>
      </c>
      <c r="E12361">
        <f>ASIN(SQRT((SIN(RADIANS(PARAMETERS!$D$8-D12361)/2)*SIN(RADIANS(PARAMETERS!$D$8-D12361)/2))+(COS(RADIANS(D12361))*COS(RADIANS(PARAMETERS!$D$8))*SIN(RADIANS(PARAMETERS!$D$9-C12361)/2)*SIN(RADIANS(PARAMETERS!$D$9-C12361)/2))))*2*3958.756</f>
        <v>1854.715500510119</v>
      </c>
      <c r="F12361">
        <v>130.52053833008</v>
      </c>
      <c r="G12361">
        <v>164.41091918945</v>
      </c>
      <c r="H12361">
        <v>205.1266784668</v>
      </c>
      <c r="I12361">
        <v>237.43621826172</v>
      </c>
      <c r="J12361">
        <v>274.84381103516</v>
      </c>
      <c r="K12361" s="6">
        <f>IFERROR(EXP(TREND(LN($F$1:$J$1),LN(F12361:J12361),LN(Calculations!$B$3))),0)</f>
        <v>1.2863744829628617E-2</v>
      </c>
    </row>
    <row r="12362" spans="1:11" x14ac:dyDescent="0.35">
      <c r="A12362">
        <v>12359</v>
      </c>
      <c r="B12362" t="str">
        <f t="shared" si="193"/>
        <v>18-88.5</v>
      </c>
      <c r="C12362">
        <v>-88.293388803472993</v>
      </c>
      <c r="D12362">
        <v>17.98543908836</v>
      </c>
      <c r="E12362">
        <f>ASIN(SQRT((SIN(RADIANS(PARAMETERS!$D$8-D12362)/2)*SIN(RADIANS(PARAMETERS!$D$8-D12362)/2))+(COS(RADIANS(D12362))*COS(RADIANS(PARAMETERS!$D$8))*SIN(RADIANS(PARAMETERS!$D$9-C12362)/2)*SIN(RADIANS(PARAMETERS!$D$9-C12362)/2))))*2*3958.756</f>
        <v>1836.8897956792125</v>
      </c>
      <c r="F12362">
        <v>135.05905151367</v>
      </c>
      <c r="G12362">
        <v>168.75900268555</v>
      </c>
      <c r="H12362">
        <v>209.4467010498</v>
      </c>
      <c r="I12362">
        <v>242.59550476074</v>
      </c>
      <c r="J12362">
        <v>280.99978637695</v>
      </c>
      <c r="K12362" s="6">
        <f>IFERROR(EXP(TREND(LN($F$1:$J$1),LN(F12362:J12362),LN(Calculations!$B$3))),0)</f>
        <v>1.4530064859608253E-2</v>
      </c>
    </row>
    <row r="12363" spans="1:11" x14ac:dyDescent="0.35">
      <c r="A12363">
        <v>12360</v>
      </c>
      <c r="B12363" t="str">
        <f t="shared" si="193"/>
        <v>18-88</v>
      </c>
      <c r="C12363">
        <v>-88.022067468572004</v>
      </c>
      <c r="D12363">
        <v>17.98543908836</v>
      </c>
      <c r="E12363">
        <f>ASIN(SQRT((SIN(RADIANS(PARAMETERS!$D$8-D12363)/2)*SIN(RADIANS(PARAMETERS!$D$8-D12363)/2))+(COS(RADIANS(D12363))*COS(RADIANS(PARAMETERS!$D$8))*SIN(RADIANS(PARAMETERS!$D$9-C12363)/2)*SIN(RADIANS(PARAMETERS!$D$9-C12363)/2))))*2*3958.756</f>
        <v>1819.064805469865</v>
      </c>
      <c r="F12363">
        <v>139.65605163574</v>
      </c>
      <c r="G12363">
        <v>173.10284423828</v>
      </c>
      <c r="H12363">
        <v>213.82252502441</v>
      </c>
      <c r="I12363">
        <v>247.82183837891</v>
      </c>
      <c r="J12363">
        <v>287.23611450195</v>
      </c>
      <c r="K12363" s="6">
        <f>IFERROR(EXP(TREND(LN($F$1:$J$1),LN(F12363:J12363),LN(Calculations!$B$3))),0)</f>
        <v>1.643357337915392E-2</v>
      </c>
    </row>
    <row r="12364" spans="1:11" x14ac:dyDescent="0.35">
      <c r="A12364">
        <v>12361</v>
      </c>
      <c r="B12364" t="str">
        <f t="shared" si="193"/>
        <v>18-90</v>
      </c>
      <c r="C12364">
        <v>-89.921316812878999</v>
      </c>
      <c r="D12364">
        <v>18.256760423260999</v>
      </c>
      <c r="E12364">
        <f>ASIN(SQRT((SIN(RADIANS(PARAMETERS!$D$8-D12364)/2)*SIN(RADIANS(PARAMETERS!$D$8-D12364)/2))+(COS(RADIANS(D12364))*COS(RADIANS(PARAMETERS!$D$8))*SIN(RADIANS(PARAMETERS!$D$9-C12364)/2)*SIN(RADIANS(PARAMETERS!$D$9-C12364)/2))))*2*3958.756</f>
        <v>1944.2006182271086</v>
      </c>
      <c r="F12364">
        <v>113.7405166626</v>
      </c>
      <c r="G12364">
        <v>147.69468688965</v>
      </c>
      <c r="H12364">
        <v>188.74768066406</v>
      </c>
      <c r="I12364">
        <v>218.18206787109</v>
      </c>
      <c r="J12364">
        <v>252.0288848877</v>
      </c>
      <c r="K12364" s="6">
        <f>IFERROR(EXP(TREND(LN($F$1:$J$1),LN(F12364:J12364),LN(Calculations!$B$3))),0)</f>
        <v>8.1868962528356924E-3</v>
      </c>
    </row>
    <row r="12365" spans="1:11" x14ac:dyDescent="0.35">
      <c r="A12365">
        <v>12362</v>
      </c>
      <c r="B12365" t="str">
        <f t="shared" si="193"/>
        <v>18-89.5</v>
      </c>
      <c r="C12365">
        <v>-89.649995477977996</v>
      </c>
      <c r="D12365">
        <v>18.256760423260999</v>
      </c>
      <c r="E12365">
        <f>ASIN(SQRT((SIN(RADIANS(PARAMETERS!$D$8-D12365)/2)*SIN(RADIANS(PARAMETERS!$D$8-D12365)/2))+(COS(RADIANS(D12365))*COS(RADIANS(PARAMETERS!$D$8))*SIN(RADIANS(PARAMETERS!$D$9-C12365)/2)*SIN(RADIANS(PARAMETERS!$D$9-C12365)/2))))*2*3958.756</f>
        <v>1926.402835653822</v>
      </c>
      <c r="F12365">
        <v>116.4839553833</v>
      </c>
      <c r="G12365">
        <v>150.7442779541</v>
      </c>
      <c r="H12365">
        <v>191.48138427734</v>
      </c>
      <c r="I12365">
        <v>221.26649475098</v>
      </c>
      <c r="J12365">
        <v>255.6058807373</v>
      </c>
      <c r="K12365" s="6">
        <f>IFERROR(EXP(TREND(LN($F$1:$J$1),LN(F12365:J12365),LN(Calculations!$B$3))),0)</f>
        <v>8.8267605762315429E-3</v>
      </c>
    </row>
    <row r="12366" spans="1:11" x14ac:dyDescent="0.35">
      <c r="A12366">
        <v>12363</v>
      </c>
      <c r="B12366" t="str">
        <f t="shared" si="193"/>
        <v>18-89.5</v>
      </c>
      <c r="C12366">
        <v>-89.378674143077006</v>
      </c>
      <c r="D12366">
        <v>18.256760423260999</v>
      </c>
      <c r="E12366">
        <f>ASIN(SQRT((SIN(RADIANS(PARAMETERS!$D$8-D12366)/2)*SIN(RADIANS(PARAMETERS!$D$8-D12366)/2))+(COS(RADIANS(D12366))*COS(RADIANS(PARAMETERS!$D$8))*SIN(RADIANS(PARAMETERS!$D$9-C12366)/2)*SIN(RADIANS(PARAMETERS!$D$9-C12366)/2))))*2*3958.756</f>
        <v>1908.6057966346373</v>
      </c>
      <c r="F12366">
        <v>119.75715637207</v>
      </c>
      <c r="G12366">
        <v>154.15089416504</v>
      </c>
      <c r="H12366">
        <v>194.64347839355</v>
      </c>
      <c r="I12366">
        <v>224.90385437012</v>
      </c>
      <c r="J12366">
        <v>259.85586547852</v>
      </c>
      <c r="K12366" s="6">
        <f>IFERROR(EXP(TREND(LN($F$1:$J$1),LN(F12366:J12366),LN(Calculations!$B$3))),0)</f>
        <v>9.6432871398165962E-3</v>
      </c>
    </row>
    <row r="12367" spans="1:11" x14ac:dyDescent="0.35">
      <c r="A12367">
        <v>12364</v>
      </c>
      <c r="B12367" t="str">
        <f t="shared" si="193"/>
        <v>18-89</v>
      </c>
      <c r="C12367">
        <v>-89.107352808176003</v>
      </c>
      <c r="D12367">
        <v>18.256760423260999</v>
      </c>
      <c r="E12367">
        <f>ASIN(SQRT((SIN(RADIANS(PARAMETERS!$D$8-D12367)/2)*SIN(RADIANS(PARAMETERS!$D$8-D12367)/2))+(COS(RADIANS(D12367))*COS(RADIANS(PARAMETERS!$D$8))*SIN(RADIANS(PARAMETERS!$D$9-C12367)/2)*SIN(RADIANS(PARAMETERS!$D$9-C12367)/2))))*2*3958.756</f>
        <v>1890.8095603897586</v>
      </c>
      <c r="F12367">
        <v>123.64049530029</v>
      </c>
      <c r="G12367">
        <v>157.93814086914</v>
      </c>
      <c r="H12367">
        <v>198.29899597168</v>
      </c>
      <c r="I12367">
        <v>229.20278930664</v>
      </c>
      <c r="J12367">
        <v>264.92922973633</v>
      </c>
      <c r="K12367" s="6">
        <f>IFERROR(EXP(TREND(LN($F$1:$J$1),LN(F12367:J12367),LN(Calculations!$B$3))),0)</f>
        <v>1.069661366966383E-2</v>
      </c>
    </row>
    <row r="12368" spans="1:11" x14ac:dyDescent="0.35">
      <c r="A12368">
        <v>12365</v>
      </c>
      <c r="B12368" t="str">
        <f t="shared" si="193"/>
        <v>18-89</v>
      </c>
      <c r="C12368">
        <v>-88.836031473275</v>
      </c>
      <c r="D12368">
        <v>18.256760423260999</v>
      </c>
      <c r="E12368">
        <f>ASIN(SQRT((SIN(RADIANS(PARAMETERS!$D$8-D12368)/2)*SIN(RADIANS(PARAMETERS!$D$8-D12368)/2))+(COS(RADIANS(D12368))*COS(RADIANS(PARAMETERS!$D$8))*SIN(RADIANS(PARAMETERS!$D$9-C12368)/2)*SIN(RADIANS(PARAMETERS!$D$9-C12368)/2))))*2*3958.756</f>
        <v>1873.0141879451812</v>
      </c>
      <c r="F12368">
        <v>128.02778625488</v>
      </c>
      <c r="G12368">
        <v>162.15739440918</v>
      </c>
      <c r="H12368">
        <v>202.53053283691</v>
      </c>
      <c r="I12368">
        <v>234.26934814453</v>
      </c>
      <c r="J12368">
        <v>270.98962402344</v>
      </c>
      <c r="K12368" s="6">
        <f>IFERROR(EXP(TREND(LN($F$1:$J$1),LN(F12368:J12368),LN(Calculations!$B$3))),0)</f>
        <v>1.203503943264673E-2</v>
      </c>
    </row>
    <row r="12369" spans="1:11" x14ac:dyDescent="0.35">
      <c r="A12369">
        <v>12366</v>
      </c>
      <c r="B12369" t="str">
        <f t="shared" si="193"/>
        <v>18-88.5</v>
      </c>
      <c r="C12369">
        <v>-88.564710138373997</v>
      </c>
      <c r="D12369">
        <v>18.256760423260999</v>
      </c>
      <c r="E12369">
        <f>ASIN(SQRT((SIN(RADIANS(PARAMETERS!$D$8-D12369)/2)*SIN(RADIANS(PARAMETERS!$D$8-D12369)/2))+(COS(RADIANS(D12369))*COS(RADIANS(PARAMETERS!$D$8))*SIN(RADIANS(PARAMETERS!$D$9-C12369)/2)*SIN(RADIANS(PARAMETERS!$D$9-C12369)/2))))*2*3958.756</f>
        <v>1855.2197422215359</v>
      </c>
      <c r="F12369">
        <v>132.5166015625</v>
      </c>
      <c r="G12369">
        <v>166.42994689941</v>
      </c>
      <c r="H12369">
        <v>206.81318664551</v>
      </c>
      <c r="I12369">
        <v>239.38095092773</v>
      </c>
      <c r="J12369">
        <v>277.08551025391</v>
      </c>
      <c r="K12369" s="6">
        <f>IFERROR(EXP(TREND(LN($F$1:$J$1),LN(F12369:J12369),LN(Calculations!$B$3))),0)</f>
        <v>1.357571305930432E-2</v>
      </c>
    </row>
    <row r="12370" spans="1:11" x14ac:dyDescent="0.35">
      <c r="A12370">
        <v>12367</v>
      </c>
      <c r="B12370" t="str">
        <f t="shared" si="193"/>
        <v>18-88.5</v>
      </c>
      <c r="C12370">
        <v>-88.293388803472993</v>
      </c>
      <c r="D12370">
        <v>18.256760423260999</v>
      </c>
      <c r="E12370">
        <f>ASIN(SQRT((SIN(RADIANS(PARAMETERS!$D$8-D12370)/2)*SIN(RADIANS(PARAMETERS!$D$8-D12370)/2))+(COS(RADIANS(D12370))*COS(RADIANS(PARAMETERS!$D$8))*SIN(RADIANS(PARAMETERS!$D$9-C12370)/2)*SIN(RADIANS(PARAMETERS!$D$9-C12370)/2))))*2*3958.756</f>
        <v>1837.4262881280356</v>
      </c>
      <c r="F12370">
        <v>137.06489562988</v>
      </c>
      <c r="G12370">
        <v>170.70167541504</v>
      </c>
      <c r="H12370">
        <v>211.12762451172</v>
      </c>
      <c r="I12370">
        <v>244.52067565918</v>
      </c>
      <c r="J12370">
        <v>283.20361328125</v>
      </c>
      <c r="K12370" s="6">
        <f>IFERROR(EXP(TREND(LN($F$1:$J$1),LN(F12370:J12370),LN(Calculations!$B$3))),0)</f>
        <v>1.5334823462306087E-2</v>
      </c>
    </row>
    <row r="12371" spans="1:11" x14ac:dyDescent="0.35">
      <c r="A12371">
        <v>12368</v>
      </c>
      <c r="B12371" t="str">
        <f t="shared" si="193"/>
        <v>18-88</v>
      </c>
      <c r="C12371">
        <v>-88.022067468572004</v>
      </c>
      <c r="D12371">
        <v>18.256760423260999</v>
      </c>
      <c r="E12371">
        <f>ASIN(SQRT((SIN(RADIANS(PARAMETERS!$D$8-D12371)/2)*SIN(RADIANS(PARAMETERS!$D$8-D12371)/2))+(COS(RADIANS(D12371))*COS(RADIANS(PARAMETERS!$D$8))*SIN(RADIANS(PARAMETERS!$D$9-C12371)/2)*SIN(RADIANS(PARAMETERS!$D$9-C12371)/2))))*2*3958.756</f>
        <v>1819.6338926618573</v>
      </c>
      <c r="F12371">
        <v>141.64935302734</v>
      </c>
      <c r="G12371">
        <v>174.94427490234</v>
      </c>
      <c r="H12371">
        <v>215.46990966797</v>
      </c>
      <c r="I12371">
        <v>249.68809509277</v>
      </c>
      <c r="J12371">
        <v>289.34832763672</v>
      </c>
      <c r="K12371" s="6">
        <f>IFERROR(EXP(TREND(LN($F$1:$J$1),LN(F12371:J12371),LN(Calculations!$B$3))),0)</f>
        <v>1.7332834844730707E-2</v>
      </c>
    </row>
  </sheetData>
  <pageMargins left="0.7" right="0.7" top="0.75" bottom="0.75" header="0.3" footer="0.3"/>
</worksheet>
</file>

<file path=xl/worksheets/sheet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codeName="Sheet0">
    <tabColor theme="9"/>
  </sheetPr>
  <dimension ref="A1:H38"/>
  <sheetViews>
    <sheetView tabSelected="1" workbookViewId="0">
      <selection sqref="A1:B1"/>
    </sheetView>
  </sheetViews>
  <sheetFormatPr defaultColWidth="8.81640625" defaultRowHeight="14.5" x14ac:dyDescent="0.35"/>
  <cols>
    <col min="1" max="1" width="56" customWidth="1"/>
    <col min="2" max="2" width="22.81640625" customWidth="1"/>
    <col min="4" max="4" width="10.81640625" bestFit="1" customWidth="1"/>
  </cols>
  <sheetData>
    <row r="1" spans="1:8" ht="19.5" x14ac:dyDescent="0.45">
      <c r="A1" s="342" t="s">
        <v>1045</v>
      </c>
      <c r="B1" s="342"/>
    </row>
    <row r="2" spans="1:8" ht="35.25" customHeight="1" x14ac:dyDescent="0.35">
      <c r="A2" s="343" t="s">
        <v>1046</v>
      </c>
      <c r="B2" s="343"/>
      <c r="G2" s="334"/>
      <c r="H2" s="1"/>
    </row>
    <row r="3" spans="1:8" ht="66.5" customHeight="1" x14ac:dyDescent="0.35">
      <c r="A3" s="332"/>
      <c r="B3" s="332"/>
    </row>
    <row r="4" spans="1:8" ht="15.5" x14ac:dyDescent="0.35">
      <c r="A4" s="333"/>
      <c r="B4" s="23"/>
    </row>
    <row r="5" spans="1:8" ht="15.5" x14ac:dyDescent="0.35">
      <c r="A5" s="344" t="str">
        <f>"REST Report for "&amp;Sheet1!F5</f>
        <v>REST Report for Add a name</v>
      </c>
      <c r="B5" s="345"/>
    </row>
    <row r="6" spans="1:8" ht="15.5" x14ac:dyDescent="0.35">
      <c r="A6" s="344" t="str">
        <f ca="1">Sheet1!F2&amp;" | "&amp;TEXT(TODAY(),"mmm")&amp;"/"&amp;DAY(TODAY())&amp;"/"&amp;YEAR(TODAY())</f>
        <v>Dominica | Sep/30/2025</v>
      </c>
      <c r="B6" s="345"/>
    </row>
    <row r="7" spans="1:8" x14ac:dyDescent="0.35">
      <c r="A7" s="283" t="s">
        <v>1073</v>
      </c>
      <c r="B7" s="181"/>
    </row>
    <row r="8" spans="1:8" x14ac:dyDescent="0.35">
      <c r="A8" s="285" t="s">
        <v>177</v>
      </c>
      <c r="B8" s="286"/>
    </row>
    <row r="9" spans="1:8" x14ac:dyDescent="0.35">
      <c r="A9" s="287" t="s">
        <v>1048</v>
      </c>
      <c r="B9" s="296">
        <f>Calculations!F10</f>
        <v>1475.2009204877038</v>
      </c>
      <c r="C9" s="336" t="s">
        <v>1075</v>
      </c>
    </row>
    <row r="10" spans="1:8" x14ac:dyDescent="0.35">
      <c r="A10" s="287" t="s">
        <v>1049</v>
      </c>
      <c r="B10" s="296">
        <f>Calculations!F14</f>
        <v>5543.5359710492367</v>
      </c>
      <c r="C10" s="336" t="s">
        <v>1076</v>
      </c>
    </row>
    <row r="11" spans="1:8" x14ac:dyDescent="0.35">
      <c r="A11" s="287" t="s">
        <v>178</v>
      </c>
      <c r="B11" s="296">
        <f>'Step4 - Energy &amp; Water'!B14</f>
        <v>22980.649999999998</v>
      </c>
      <c r="C11" s="336" t="s">
        <v>1084</v>
      </c>
    </row>
    <row r="12" spans="1:8" x14ac:dyDescent="0.35">
      <c r="A12" s="287" t="s">
        <v>179</v>
      </c>
      <c r="B12" s="296">
        <f>'Step4 - Energy &amp; Water'!B21</f>
        <v>4319.4000000000005</v>
      </c>
      <c r="C12" s="336" t="s">
        <v>1085</v>
      </c>
    </row>
    <row r="13" spans="1:8" x14ac:dyDescent="0.35">
      <c r="A13" s="285" t="s">
        <v>180</v>
      </c>
      <c r="B13" s="296">
        <f>SUM(B9:B12)</f>
        <v>34318.78689153694</v>
      </c>
      <c r="C13" s="336" t="s">
        <v>1077</v>
      </c>
    </row>
    <row r="14" spans="1:8" x14ac:dyDescent="0.35">
      <c r="A14" s="284" t="s">
        <v>182</v>
      </c>
      <c r="B14" s="297">
        <f>PV(3%,20,-B13)</f>
        <v>510576.88922017068</v>
      </c>
      <c r="C14" s="336" t="s">
        <v>1078</v>
      </c>
    </row>
    <row r="15" spans="1:8" x14ac:dyDescent="0.35">
      <c r="A15" s="283" t="s">
        <v>1074</v>
      </c>
      <c r="B15" s="288"/>
      <c r="C15" s="335"/>
    </row>
    <row r="16" spans="1:8" x14ac:dyDescent="0.35">
      <c r="A16" s="285" t="s">
        <v>177</v>
      </c>
      <c r="B16" s="289"/>
    </row>
    <row r="17" spans="1:4" x14ac:dyDescent="0.35">
      <c r="A17" s="287" t="s">
        <v>1048</v>
      </c>
      <c r="B17" s="290">
        <f>Calculations!E33</f>
        <v>16.33989197344463</v>
      </c>
      <c r="C17" s="336" t="s">
        <v>1080</v>
      </c>
    </row>
    <row r="18" spans="1:4" x14ac:dyDescent="0.35">
      <c r="A18" s="287" t="s">
        <v>1049</v>
      </c>
      <c r="B18" s="290">
        <f>Calculations!E49</f>
        <v>224.23847795905183</v>
      </c>
      <c r="C18" s="336" t="s">
        <v>1079</v>
      </c>
    </row>
    <row r="19" spans="1:4" x14ac:dyDescent="0.35">
      <c r="A19" s="285" t="s">
        <v>180</v>
      </c>
      <c r="B19" s="290">
        <f>SUM(B17:B18)</f>
        <v>240.57836993249646</v>
      </c>
      <c r="C19" s="336" t="s">
        <v>1081</v>
      </c>
    </row>
    <row r="20" spans="1:4" x14ac:dyDescent="0.35">
      <c r="A20" s="284" t="s">
        <v>182</v>
      </c>
      <c r="B20" s="291">
        <f>PV(3%,20,-B19)</f>
        <v>3579.1986506400794</v>
      </c>
      <c r="C20" s="336" t="s">
        <v>1082</v>
      </c>
    </row>
    <row r="21" spans="1:4" x14ac:dyDescent="0.35">
      <c r="A21" s="283" t="s">
        <v>181</v>
      </c>
      <c r="B21" s="288"/>
      <c r="C21" s="336"/>
    </row>
    <row r="22" spans="1:4" x14ac:dyDescent="0.35">
      <c r="A22" s="287" t="s">
        <v>1050</v>
      </c>
      <c r="B22" s="296">
        <f>SUM('Step3 - HSI post-retrofitting'!Q7:Q14)</f>
        <v>205300</v>
      </c>
      <c r="C22" s="336" t="s">
        <v>1083</v>
      </c>
    </row>
    <row r="23" spans="1:4" x14ac:dyDescent="0.35">
      <c r="A23" s="287" t="s">
        <v>178</v>
      </c>
      <c r="B23" s="296">
        <f>'Step4 - Energy &amp; Water'!B15</f>
        <v>163900</v>
      </c>
      <c r="C23" s="336" t="s">
        <v>1086</v>
      </c>
    </row>
    <row r="24" spans="1:4" x14ac:dyDescent="0.35">
      <c r="A24" s="287" t="s">
        <v>179</v>
      </c>
      <c r="B24" s="296">
        <f>'Step4 - Energy &amp; Water'!B22</f>
        <v>7400</v>
      </c>
      <c r="C24" s="336" t="s">
        <v>1087</v>
      </c>
    </row>
    <row r="25" spans="1:4" x14ac:dyDescent="0.35">
      <c r="A25" s="284" t="s">
        <v>183</v>
      </c>
      <c r="B25" s="297">
        <f>SUM(B22:B24)</f>
        <v>376600</v>
      </c>
      <c r="C25" s="336" t="s">
        <v>1088</v>
      </c>
    </row>
    <row r="26" spans="1:4" x14ac:dyDescent="0.35">
      <c r="B26" s="55"/>
      <c r="C26" s="335"/>
    </row>
    <row r="27" spans="1:4" x14ac:dyDescent="0.35">
      <c r="A27" s="292" t="s">
        <v>1047</v>
      </c>
      <c r="B27" s="298"/>
      <c r="C27" s="335"/>
    </row>
    <row r="28" spans="1:4" ht="16.5" x14ac:dyDescent="0.35">
      <c r="A28" s="293" t="s">
        <v>1096</v>
      </c>
      <c r="B28" s="303">
        <f>B14/B25</f>
        <v>1.3557538216148983</v>
      </c>
      <c r="C28" s="336" t="s">
        <v>1095</v>
      </c>
    </row>
    <row r="29" spans="1:4" x14ac:dyDescent="0.35">
      <c r="A29" s="300" t="s">
        <v>1051</v>
      </c>
      <c r="B29" s="304">
        <f>PV(3%,20,-B9-B10)/B22</f>
        <v>0.5086267981295296</v>
      </c>
      <c r="C29" s="336" t="s">
        <v>1089</v>
      </c>
      <c r="D29" s="299"/>
    </row>
    <row r="30" spans="1:4" x14ac:dyDescent="0.35">
      <c r="A30" s="300" t="s">
        <v>1052</v>
      </c>
      <c r="B30" s="304">
        <f>PV(3%,20,-B11)/B23</f>
        <v>2.0859917184376244</v>
      </c>
      <c r="C30" s="336" t="s">
        <v>1090</v>
      </c>
      <c r="D30" s="299"/>
    </row>
    <row r="31" spans="1:4" x14ac:dyDescent="0.35">
      <c r="A31" s="300" t="s">
        <v>1053</v>
      </c>
      <c r="B31" s="304">
        <f>PV(3%,20,-B12)/B24</f>
        <v>8.6840222854393918</v>
      </c>
      <c r="C31" s="336" t="s">
        <v>1091</v>
      </c>
      <c r="D31" s="299"/>
    </row>
    <row r="32" spans="1:4" ht="16.5" x14ac:dyDescent="0.35">
      <c r="A32" s="301" t="s">
        <v>1097</v>
      </c>
      <c r="B32" s="303">
        <f>(B25-B14)/B20</f>
        <v>-37.432090894483089</v>
      </c>
      <c r="C32" s="336" t="s">
        <v>1092</v>
      </c>
    </row>
    <row r="33" spans="1:3" x14ac:dyDescent="0.35">
      <c r="A33" s="302" t="s">
        <v>1054</v>
      </c>
      <c r="B33" s="305">
        <f>(B22-PV(3%,20,-B9-B10))/PV(3%,20,-B17-B18)</f>
        <v>28.184777708822356</v>
      </c>
      <c r="C33" s="336" t="s">
        <v>1093</v>
      </c>
    </row>
    <row r="34" spans="1:3" ht="5.5" customHeight="1" x14ac:dyDescent="0.35"/>
    <row r="35" spans="1:3" x14ac:dyDescent="0.35">
      <c r="A35" s="337" t="s">
        <v>1094</v>
      </c>
      <c r="B35" s="338"/>
    </row>
    <row r="36" spans="1:3" ht="40.5" customHeight="1" x14ac:dyDescent="0.35">
      <c r="A36" s="341" t="str">
        <f xml:space="preserve"> "* A ROI greater than 1 means that savings in dollars exceed the investment, making the SMART retrofitting a financially sustainable project. In this case, the ROI is "&amp;ROUND(B28,1)&amp;IF(B28&gt;=1," (greater than 1.0), which implies a positive return of "&amp;ROUND(B28,1)-1&amp;" dollars for each dollar invested on the SMART retrofitting project."," (less than 1.0), which implies a negative return of "&amp;ROUND(B28,1)-1&amp; " dollars for each dollar invested on the SMART retrofitting project.")</f>
        <v>* A ROI greater than 1 means that savings in dollars exceed the investment, making the SMART retrofitting a financially sustainable project. In this case, the ROI is 1.4 (greater than 1.0), which implies a positive return of 0.4 dollars for each dollar invested on the SMART retrofitting project.</v>
      </c>
      <c r="B36" s="341"/>
    </row>
    <row r="37" spans="1:3" ht="95.5" customHeight="1" x14ac:dyDescent="0.35">
      <c r="A37" s="341" t="str">
        <f>"** An ICER shows the net costs paid for one QALY gained. The lower the ICER, the lower the cost paid per QALY gained in the project. Therefore, projects with lower ICERs are preferred because they are more cost-effective."&amp;" ICERs are usually compared with the one year per-capita GDP of the country, which reflects the value people are willing to pay for one QALY gained."&amp;" In this case, the ICER is $"&amp;ROUND(B32,1)&amp;IF(B32&lt;0,"/QALY (negative), which implies that the SMART retrofitting project is saving $"&amp;ROUND(B32,1)&amp;" dollars per QALY gained, making it a cost-effective investment.",IF(B32&lt;PARAMETERS!D14,"/QALY (positive but less than $"&amp;PARAMETERS!D14&amp;", the per-capita GDP of "&amp;Sheet1!F2&amp;"), which implies that the SMART retrofitting investment costs money to gain one QALY but it is still cost-effective based on the country's willingness to pay per QALY.","/QALY (positive and greater than $"&amp;PARAMETERS!D14&amp;", the per-capita GDP of "&amp;Sheet1!F2&amp;"), which implies that the SMART retrofitting investment is expensive, exceeding the country's willingness to pay per QALY."))</f>
        <v>** An ICER shows the net costs paid for one QALY gained. The lower the ICER, the lower the cost paid per QALY gained in the project. Therefore, projects with lower ICERs are preferred because they are more cost-effective. ICERs are usually compared with the one year per-capita GDP of the country, which reflects the value people are willing to pay for one QALY gained. In this case, the ICER is $-37.4/QALY (negative), which implies that the SMART retrofitting project is saving $-37.4 dollars per QALY gained, making it a cost-effective investment.</v>
      </c>
      <c r="B37" s="341"/>
    </row>
    <row r="38" spans="1:3" x14ac:dyDescent="0.35">
      <c r="A38" s="1"/>
    </row>
  </sheetData>
  <mergeCells count="6">
    <mergeCell ref="A37:B37"/>
    <mergeCell ref="A1:B1"/>
    <mergeCell ref="A2:B2"/>
    <mergeCell ref="A5:B5"/>
    <mergeCell ref="A6:B6"/>
    <mergeCell ref="A36:B36"/>
  </mergeCells>
  <printOptions horizontalCentered="1"/>
  <pageMargins left="0.7" right="0.7" top="0.75" bottom="0.75" header="0.3" footer="0.3"/>
  <pageSetup orientation="portrait" r:id="rId1"/>
  <drawing r:id="rId2"/>
  <legacyDrawing r:id="rId3"/>
  <mc:AlternateContent xmlns:mc="http://schemas.openxmlformats.org/markup-compatibility/2006">
    <mc:Choice Requires="x14">
      <controls>
        <mc:AlternateContent xmlns:mc="http://schemas.openxmlformats.org/markup-compatibility/2006">
          <mc:Choice Requires="x14">
            <control shapeId="12292" r:id="rId4" name="Button 1">
              <controlPr defaultSize="0" print="0" autoFill="0" autoPict="0" macro="[0]!Ini_New">
                <anchor moveWithCells="1" sizeWithCells="1">
                  <from>
                    <xdr:col>0</xdr:col>
                    <xdr:colOff>355600</xdr:colOff>
                    <xdr:row>2</xdr:row>
                    <xdr:rowOff>247650</xdr:rowOff>
                  </from>
                  <to>
                    <xdr:col>0</xdr:col>
                    <xdr:colOff>2273300</xdr:colOff>
                    <xdr:row>3</xdr:row>
                    <xdr:rowOff>0</xdr:rowOff>
                  </to>
                </anchor>
              </controlPr>
            </control>
          </mc:Choice>
        </mc:AlternateContent>
        <mc:AlternateContent xmlns:mc="http://schemas.openxmlformats.org/markup-compatibility/2006">
          <mc:Choice Requires="x14">
            <control shapeId="12293" r:id="rId5" name="Button 5">
              <controlPr defaultSize="0" print="0" autoFill="0" autoPict="0" macro="[0]!Protect">
                <anchor moveWithCells="1" sizeWithCells="1">
                  <from>
                    <xdr:col>0</xdr:col>
                    <xdr:colOff>0</xdr:colOff>
                    <xdr:row>41</xdr:row>
                    <xdr:rowOff>6350</xdr:rowOff>
                  </from>
                  <to>
                    <xdr:col>0</xdr:col>
                    <xdr:colOff>825500</xdr:colOff>
                    <xdr:row>42</xdr:row>
                    <xdr:rowOff>6350</xdr:rowOff>
                  </to>
                </anchor>
              </controlPr>
            </control>
          </mc:Choice>
        </mc:AlternateContent>
        <mc:AlternateContent xmlns:mc="http://schemas.openxmlformats.org/markup-compatibility/2006">
          <mc:Choice Requires="x14">
            <control shapeId="12294" r:id="rId6" name="Button 2">
              <controlPr defaultSize="0" print="0" autoFill="0" autoPict="0" macro="[0]!Ini_Old">
                <anchor moveWithCells="1" sizeWithCells="1">
                  <from>
                    <xdr:col>0</xdr:col>
                    <xdr:colOff>3251200</xdr:colOff>
                    <xdr:row>2</xdr:row>
                    <xdr:rowOff>247650</xdr:rowOff>
                  </from>
                  <to>
                    <xdr:col>1</xdr:col>
                    <xdr:colOff>1257300</xdr:colOff>
                    <xdr:row>3</xdr:row>
                    <xdr:rowOff>0</xdr:rowOff>
                  </to>
                </anchor>
              </controlPr>
            </control>
          </mc:Choice>
        </mc:AlternateContent>
      </controls>
    </mc:Choice>
  </mc:AlternateContent>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sheetPr codeName="Sheet5">
    <tabColor rgb="FFFFFF00"/>
  </sheetPr>
  <dimension ref="A1:N49"/>
  <sheetViews>
    <sheetView topLeftCell="A32" workbookViewId="0">
      <selection activeCell="E49" sqref="E49"/>
    </sheetView>
  </sheetViews>
  <sheetFormatPr defaultColWidth="8.81640625" defaultRowHeight="14.5" x14ac:dyDescent="0.35"/>
  <cols>
    <col min="1" max="1" width="25.36328125" customWidth="1"/>
    <col min="2" max="2" width="10.453125" bestFit="1" customWidth="1"/>
    <col min="3" max="3" width="11.453125" customWidth="1"/>
    <col min="4" max="4" width="10.81640625" customWidth="1"/>
    <col min="5" max="5" width="10.1796875" bestFit="1" customWidth="1"/>
    <col min="6" max="6" width="11.6328125" customWidth="1"/>
    <col min="8" max="8" width="9.6328125" customWidth="1"/>
    <col min="9" max="9" width="13.453125" customWidth="1"/>
    <col min="10" max="10" width="12.81640625" customWidth="1"/>
    <col min="12" max="12" width="13.453125" customWidth="1"/>
    <col min="14" max="14" width="12.36328125" customWidth="1"/>
  </cols>
  <sheetData>
    <row r="1" spans="1:6" x14ac:dyDescent="0.35">
      <c r="A1" t="s">
        <v>18</v>
      </c>
      <c r="B1" t="s">
        <v>21</v>
      </c>
      <c r="C1" t="s">
        <v>22</v>
      </c>
    </row>
    <row r="2" spans="1:6" x14ac:dyDescent="0.35">
      <c r="A2" s="8" t="s">
        <v>19</v>
      </c>
      <c r="B2" s="9">
        <v>30</v>
      </c>
      <c r="C2" s="7">
        <f>MIN(VLOOKUP(MIN('H1-Earthquakes'!$C$4:$C$2368),'H1-Earthquakes'!$C$3:$I$2368,7,FALSE),1)</f>
        <v>0.10725521909126319</v>
      </c>
      <c r="D2" s="47" t="str">
        <f>"Equiv magn="&amp;'Response Spectra'!A33</f>
        <v>Equiv magn=6</v>
      </c>
    </row>
    <row r="3" spans="1:6" x14ac:dyDescent="0.35">
      <c r="A3" s="8" t="s">
        <v>20</v>
      </c>
      <c r="B3" s="9">
        <v>150</v>
      </c>
      <c r="C3" s="7">
        <f>MIN(VLOOKUP(MIN(Cyclones!$E$4:$E$6811),Cyclones!$E$3:$K$6811,7,FALSE),1)</f>
        <v>2.9369271471817213E-2</v>
      </c>
    </row>
    <row r="5" spans="1:6" x14ac:dyDescent="0.35">
      <c r="A5" s="23"/>
    </row>
    <row r="6" spans="1:6" x14ac:dyDescent="0.35">
      <c r="A6" s="60" t="s">
        <v>1066</v>
      </c>
    </row>
    <row r="7" spans="1:6" x14ac:dyDescent="0.35">
      <c r="A7" s="8"/>
    </row>
    <row r="8" spans="1:6" x14ac:dyDescent="0.35">
      <c r="A8" s="40" t="s">
        <v>146</v>
      </c>
      <c r="B8" t="s">
        <v>1036</v>
      </c>
      <c r="C8" s="52" t="s">
        <v>155</v>
      </c>
      <c r="D8" t="s">
        <v>176</v>
      </c>
      <c r="E8" t="s">
        <v>156</v>
      </c>
      <c r="F8" t="s">
        <v>157</v>
      </c>
    </row>
    <row r="9" spans="1:6" x14ac:dyDescent="0.35">
      <c r="A9" s="41" t="s">
        <v>151</v>
      </c>
      <c r="B9" s="64">
        <f>ROUND(SUMPRODUCT('Step3 - HSI post-retrofitting'!$C$7:$C$14,'Step3 - HSI post-retrofitting'!J7:J14)/SUM('Step3 - HSI post-retrofitting'!$C$7:$C$14),2)</f>
        <v>1.52</v>
      </c>
      <c r="C9" s="307">
        <f>'Hospital Outputs'!B3</f>
        <v>1.4142325419835422E-2</v>
      </c>
      <c r="D9" s="280">
        <f>C9*PARAMETERS!$D$22</f>
        <v>14142.325419835423</v>
      </c>
    </row>
    <row r="10" spans="1:6" x14ac:dyDescent="0.35">
      <c r="A10" s="41" t="s">
        <v>152</v>
      </c>
      <c r="B10" s="64">
        <f>ROUND(SUMPRODUCT('Step3 - HSI post-retrofitting'!$C$7:$C$14,'Step3 - HSI post-retrofitting'!M7:M14)/SUM('Step3 - HSI post-retrofitting'!$C$7:$C$14),2)</f>
        <v>2.95</v>
      </c>
      <c r="C10" s="307">
        <f>'Hospital Outputs'!C3</f>
        <v>3.8820759707046117E-4</v>
      </c>
      <c r="D10" s="280">
        <f>C10*PARAMETERS!$D$22</f>
        <v>388.20759707046119</v>
      </c>
      <c r="E10" s="55">
        <f>D9-D10</f>
        <v>13754.117822764962</v>
      </c>
      <c r="F10" s="55">
        <f>E10*C2</f>
        <v>1475.2009204877038</v>
      </c>
    </row>
    <row r="11" spans="1:6" x14ac:dyDescent="0.35">
      <c r="B11" s="57"/>
      <c r="C11" s="57"/>
      <c r="D11" s="57"/>
      <c r="E11" s="57"/>
    </row>
    <row r="12" spans="1:6" x14ac:dyDescent="0.35">
      <c r="A12" s="40" t="s">
        <v>147</v>
      </c>
      <c r="C12" s="52" t="s">
        <v>155</v>
      </c>
      <c r="D12" t="s">
        <v>176</v>
      </c>
      <c r="E12" t="s">
        <v>156</v>
      </c>
      <c r="F12" t="s">
        <v>157</v>
      </c>
    </row>
    <row r="13" spans="1:6" x14ac:dyDescent="0.35">
      <c r="A13" s="41" t="s">
        <v>151</v>
      </c>
      <c r="B13" s="65"/>
      <c r="C13" s="307">
        <f>'Hospital Outputs'!B10</f>
        <v>0.18905766447954397</v>
      </c>
      <c r="D13" s="280">
        <f>C13*PARAMETERS!$D$22</f>
        <v>189057.66447954398</v>
      </c>
    </row>
    <row r="14" spans="1:6" x14ac:dyDescent="0.35">
      <c r="A14" s="41" t="s">
        <v>152</v>
      </c>
      <c r="B14" s="65"/>
      <c r="C14" s="307">
        <f>'Hospital Outputs'!C10</f>
        <v>3.04736904584546E-4</v>
      </c>
      <c r="D14" s="280">
        <f>C14*PARAMETERS!$D$22</f>
        <v>304.73690458454598</v>
      </c>
      <c r="E14" s="55">
        <f>D13-D14</f>
        <v>188752.92757495944</v>
      </c>
      <c r="F14" s="55">
        <f>E14*C3</f>
        <v>5543.5359710492367</v>
      </c>
    </row>
    <row r="15" spans="1:6" x14ac:dyDescent="0.35">
      <c r="A15" s="42"/>
      <c r="B15" s="57"/>
      <c r="C15" s="57"/>
      <c r="D15" s="57"/>
      <c r="E15" s="57"/>
      <c r="F15" s="57"/>
    </row>
    <row r="16" spans="1:6" x14ac:dyDescent="0.35">
      <c r="A16" s="42"/>
      <c r="B16" s="43"/>
      <c r="C16" s="43"/>
      <c r="D16" s="43"/>
      <c r="E16" s="43"/>
    </row>
    <row r="17" spans="1:14" x14ac:dyDescent="0.35">
      <c r="A17" s="60" t="s">
        <v>1067</v>
      </c>
    </row>
    <row r="19" spans="1:14" x14ac:dyDescent="0.35">
      <c r="A19" s="40" t="s">
        <v>146</v>
      </c>
      <c r="B19" t="s">
        <v>213</v>
      </c>
      <c r="C19" t="s">
        <v>155</v>
      </c>
    </row>
    <row r="20" spans="1:14" x14ac:dyDescent="0.35">
      <c r="A20" s="41" t="s">
        <v>151</v>
      </c>
      <c r="B20" s="64">
        <f>B9</f>
        <v>1.52</v>
      </c>
      <c r="C20" s="54">
        <f>C9</f>
        <v>1.4142325419835422E-2</v>
      </c>
    </row>
    <row r="21" spans="1:14" x14ac:dyDescent="0.35">
      <c r="A21" s="41" t="s">
        <v>152</v>
      </c>
      <c r="B21" s="64">
        <f>B10</f>
        <v>2.95</v>
      </c>
      <c r="C21" s="309">
        <f>C10</f>
        <v>3.8820759707046117E-4</v>
      </c>
    </row>
    <row r="22" spans="1:14" x14ac:dyDescent="0.35">
      <c r="A22" s="61" t="s">
        <v>199</v>
      </c>
      <c r="B22" s="73" t="s">
        <v>192</v>
      </c>
      <c r="C22" s="73" t="s">
        <v>193</v>
      </c>
      <c r="D22" s="73" t="s">
        <v>1059</v>
      </c>
      <c r="H22" t="s">
        <v>204</v>
      </c>
      <c r="I22" t="s">
        <v>205</v>
      </c>
      <c r="J22" t="s">
        <v>206</v>
      </c>
      <c r="K22" t="s">
        <v>207</v>
      </c>
      <c r="L22" t="s">
        <v>1069</v>
      </c>
      <c r="M22" t="s">
        <v>209</v>
      </c>
      <c r="N22" t="s">
        <v>198</v>
      </c>
    </row>
    <row r="23" spans="1:14" x14ac:dyDescent="0.35">
      <c r="A23" s="59" t="s">
        <v>201</v>
      </c>
      <c r="B23" s="5">
        <f>D23*(1-C20)</f>
        <v>8.2565580246088786</v>
      </c>
      <c r="C23" s="5">
        <f>D23*(1-C21)</f>
        <v>8.3717487613745352</v>
      </c>
      <c r="D23">
        <f>PARAMETERS!D20/40</f>
        <v>8.375</v>
      </c>
      <c r="E23" t="s">
        <v>188</v>
      </c>
      <c r="F23" t="s">
        <v>187</v>
      </c>
      <c r="H23">
        <v>1</v>
      </c>
      <c r="I23">
        <v>0.97</v>
      </c>
      <c r="J23">
        <v>0.93</v>
      </c>
      <c r="K23">
        <v>0.92</v>
      </c>
      <c r="L23">
        <f>I23*0.5+J23*0.3+K23*0.2</f>
        <v>0.94800000000000006</v>
      </c>
      <c r="M23">
        <f>L23*0.3</f>
        <v>0.28439999999999999</v>
      </c>
    </row>
    <row r="24" spans="1:14" x14ac:dyDescent="0.35">
      <c r="A24" s="59" t="s">
        <v>189</v>
      </c>
      <c r="B24" s="48">
        <f>IF(B25=0,MIN(0,(B23-'Houses Outputs'!$M$8)*7-'Houses Outputs'!$L$8-'Houses Outputs'!$K$8),-'Houses Outputs'!$K$8)</f>
        <v>0</v>
      </c>
      <c r="C24" s="48">
        <f>IF(C25=0,MIN(0,(C23-'Houses Outputs'!$M$8)*7-'Houses Outputs'!$L$8-'Houses Outputs'!$K$8),-'Houses Outputs'!$K$8)</f>
        <v>0</v>
      </c>
      <c r="D24" s="325">
        <f>B24-C24</f>
        <v>0</v>
      </c>
      <c r="E24" t="s">
        <v>197</v>
      </c>
      <c r="H24">
        <v>2</v>
      </c>
      <c r="I24">
        <v>0.85</v>
      </c>
      <c r="J24">
        <v>0.79</v>
      </c>
      <c r="K24">
        <v>0.83</v>
      </c>
      <c r="L24">
        <f t="shared" ref="L24:L26" si="0">I24*0.5+J24*0.3+K24*0.2</f>
        <v>0.82799999999999996</v>
      </c>
      <c r="M24">
        <f>L24*0.4</f>
        <v>0.33119999999999999</v>
      </c>
    </row>
    <row r="25" spans="1:14" x14ac:dyDescent="0.35">
      <c r="A25" s="59" t="s">
        <v>190</v>
      </c>
      <c r="B25" s="48">
        <f>IF(B26=0,MIN(0,(B23-'Houses Outputs'!$M$8)*7-'Houses Outputs'!$L$8),-'Houses Outputs'!$L$8)</f>
        <v>0</v>
      </c>
      <c r="C25" s="48">
        <f>IF(C26=0,MIN(0,(C23-'Houses Outputs'!$M$8)*7-'Houses Outputs'!$L$8),-'Houses Outputs'!$L$8)</f>
        <v>0</v>
      </c>
      <c r="D25" s="326">
        <f>B25-C25</f>
        <v>0</v>
      </c>
      <c r="E25" t="s">
        <v>197</v>
      </c>
      <c r="H25">
        <v>3</v>
      </c>
      <c r="I25">
        <v>0.64</v>
      </c>
      <c r="J25">
        <v>0.5</v>
      </c>
      <c r="K25">
        <v>0.64</v>
      </c>
      <c r="L25">
        <f t="shared" si="0"/>
        <v>0.59799999999999998</v>
      </c>
      <c r="M25">
        <f>L25*0.6</f>
        <v>0.35879999999999995</v>
      </c>
    </row>
    <row r="26" spans="1:14" x14ac:dyDescent="0.35">
      <c r="A26" s="59" t="s">
        <v>191</v>
      </c>
      <c r="B26" s="48">
        <f>MIN(0,B23-'Houses Outputs'!$M$8)</f>
        <v>0</v>
      </c>
      <c r="C26" s="48">
        <f>MIN(0,C23-'Houses Outputs'!$M$8)</f>
        <v>0</v>
      </c>
      <c r="D26" s="327">
        <f>B26-C26</f>
        <v>0</v>
      </c>
      <c r="E26" t="s">
        <v>196</v>
      </c>
      <c r="H26">
        <v>4</v>
      </c>
      <c r="I26">
        <v>0.4</v>
      </c>
      <c r="J26">
        <v>0.4</v>
      </c>
      <c r="K26">
        <v>0.37</v>
      </c>
      <c r="L26">
        <f t="shared" si="0"/>
        <v>0.39400000000000002</v>
      </c>
      <c r="M26">
        <f>L26*0.9</f>
        <v>0.35460000000000003</v>
      </c>
    </row>
    <row r="27" spans="1:14" x14ac:dyDescent="0.35">
      <c r="A27" s="61" t="s">
        <v>200</v>
      </c>
      <c r="B27" s="73" t="s">
        <v>192</v>
      </c>
      <c r="C27" s="73" t="s">
        <v>193</v>
      </c>
      <c r="D27" s="73" t="s">
        <v>1059</v>
      </c>
    </row>
    <row r="28" spans="1:14" x14ac:dyDescent="0.35">
      <c r="A28" s="59" t="s">
        <v>1064</v>
      </c>
      <c r="B28">
        <f>PARAMETERS!D10*(1-C9)</f>
        <v>6506.6606522290867</v>
      </c>
      <c r="C28">
        <f>PARAMETERS!D10*(1-C10)</f>
        <v>6597.4378298593347</v>
      </c>
      <c r="D28">
        <f>PARAMETERS!D10</f>
        <v>6600</v>
      </c>
      <c r="I28" t="s">
        <v>184</v>
      </c>
    </row>
    <row r="29" spans="1:14" x14ac:dyDescent="0.35">
      <c r="A29" s="59" t="s">
        <v>1065</v>
      </c>
      <c r="B29">
        <f>PARAMETERS!D11*(1-C9)</f>
        <v>0</v>
      </c>
      <c r="C29">
        <f>PARAMETERS!D11*(1-C11)</f>
        <v>0</v>
      </c>
      <c r="D29">
        <f>PARAMETERS!D11</f>
        <v>0</v>
      </c>
      <c r="H29" s="62" t="s">
        <v>189</v>
      </c>
      <c r="I29">
        <f>M23*0.8+M24*0.2</f>
        <v>0.29376000000000002</v>
      </c>
      <c r="J29" t="s">
        <v>210</v>
      </c>
    </row>
    <row r="30" spans="1:14" x14ac:dyDescent="0.35">
      <c r="A30" s="59" t="s">
        <v>1062</v>
      </c>
      <c r="B30" s="47">
        <f>D28-B28</f>
        <v>93.339347770913264</v>
      </c>
      <c r="C30" s="47">
        <f>D28-C28</f>
        <v>2.5621701406653301</v>
      </c>
      <c r="D30" s="325">
        <f>B30-C30</f>
        <v>90.777177630247934</v>
      </c>
      <c r="H30" s="62" t="s">
        <v>190</v>
      </c>
      <c r="I30">
        <f>M25</f>
        <v>0.35879999999999995</v>
      </c>
    </row>
    <row r="31" spans="1:14" x14ac:dyDescent="0.35">
      <c r="A31" s="59" t="s">
        <v>1063</v>
      </c>
      <c r="B31" s="47">
        <f>D29-B29</f>
        <v>0</v>
      </c>
      <c r="C31" s="47">
        <f>E29-C29</f>
        <v>0</v>
      </c>
      <c r="D31" s="327">
        <f>B31-C31</f>
        <v>0</v>
      </c>
      <c r="H31" s="62" t="s">
        <v>191</v>
      </c>
      <c r="I31">
        <f>M26</f>
        <v>0.35460000000000003</v>
      </c>
    </row>
    <row r="32" spans="1:14" x14ac:dyDescent="0.35">
      <c r="H32" s="62" t="s">
        <v>1070</v>
      </c>
      <c r="I32">
        <v>0</v>
      </c>
    </row>
    <row r="33" spans="1:9" x14ac:dyDescent="0.35">
      <c r="A33" s="59" t="s">
        <v>214</v>
      </c>
      <c r="E33" s="330">
        <f>D24*I29+D25*I30+D26*I31+D30*I33+D31*I34</f>
        <v>16.33989197344463</v>
      </c>
      <c r="H33" s="62" t="s">
        <v>202</v>
      </c>
      <c r="I33">
        <f>0.9*0.2</f>
        <v>0.18000000000000002</v>
      </c>
    </row>
    <row r="34" spans="1:9" x14ac:dyDescent="0.35">
      <c r="A34" s="59" t="s">
        <v>215</v>
      </c>
      <c r="E34">
        <f>E33*2.03*PARAMETERS!D14</f>
        <v>269041.71350711706</v>
      </c>
      <c r="F34" t="s">
        <v>216</v>
      </c>
      <c r="H34" s="62" t="s">
        <v>203</v>
      </c>
      <c r="I34">
        <f>0.8*0.5</f>
        <v>0.4</v>
      </c>
    </row>
    <row r="36" spans="1:9" x14ac:dyDescent="0.35">
      <c r="A36" s="40" t="s">
        <v>147</v>
      </c>
      <c r="C36" s="53" t="s">
        <v>155</v>
      </c>
    </row>
    <row r="37" spans="1:9" x14ac:dyDescent="0.35">
      <c r="A37" s="41" t="s">
        <v>151</v>
      </c>
      <c r="B37" s="65"/>
      <c r="C37" s="328">
        <f>C13</f>
        <v>0.18905766447954397</v>
      </c>
    </row>
    <row r="38" spans="1:9" x14ac:dyDescent="0.35">
      <c r="A38" s="41" t="s">
        <v>152</v>
      </c>
      <c r="B38" s="65"/>
      <c r="C38" s="329">
        <f>C14</f>
        <v>3.04736904584546E-4</v>
      </c>
    </row>
    <row r="39" spans="1:9" x14ac:dyDescent="0.35">
      <c r="A39" s="61" t="s">
        <v>199</v>
      </c>
      <c r="B39" s="73" t="s">
        <v>192</v>
      </c>
      <c r="C39" s="73" t="s">
        <v>193</v>
      </c>
      <c r="D39" s="73" t="s">
        <v>1059</v>
      </c>
    </row>
    <row r="40" spans="1:9" x14ac:dyDescent="0.35">
      <c r="A40" s="59" t="s">
        <v>201</v>
      </c>
      <c r="B40" s="5">
        <f>D40*(1-C37)</f>
        <v>6.7916420599838192</v>
      </c>
      <c r="C40" s="5">
        <f>D40*(1-C38)</f>
        <v>8.3724478284241037</v>
      </c>
      <c r="D40">
        <f>PARAMETERS!D20/40</f>
        <v>8.375</v>
      </c>
    </row>
    <row r="41" spans="1:9" x14ac:dyDescent="0.35">
      <c r="A41" s="59" t="s">
        <v>189</v>
      </c>
      <c r="B41" s="48">
        <f>IF(B42=0,MIN(0,(B40-'Houses Outputs'!$L$15)*7-'Houses Outputs'!$K$15),-'Houses Outputs'!$K$15)</f>
        <v>0</v>
      </c>
      <c r="C41" s="48">
        <f>IF(C42=0,MIN(0,(C40-'Houses Outputs'!$L$15)*7-'Houses Outputs'!$K$15),-'Houses Outputs'!$K$15)</f>
        <v>0</v>
      </c>
      <c r="D41" s="325">
        <f>B41-C41</f>
        <v>0</v>
      </c>
    </row>
    <row r="42" spans="1:9" x14ac:dyDescent="0.35">
      <c r="A42" s="59" t="s">
        <v>190</v>
      </c>
      <c r="B42" s="48">
        <f>MIN(0,B40-'Houses Outputs'!$L$15)</f>
        <v>0</v>
      </c>
      <c r="C42" s="48">
        <f>MIN(0,C40-'Houses Outputs'!$L$15)</f>
        <v>0</v>
      </c>
      <c r="D42" s="326">
        <f>B42-C42</f>
        <v>0</v>
      </c>
    </row>
    <row r="43" spans="1:9" x14ac:dyDescent="0.35">
      <c r="A43" s="61" t="s">
        <v>200</v>
      </c>
      <c r="B43" s="73" t="s">
        <v>192</v>
      </c>
      <c r="C43" s="73" t="s">
        <v>193</v>
      </c>
      <c r="D43" s="73" t="s">
        <v>1059</v>
      </c>
    </row>
    <row r="44" spans="1:9" x14ac:dyDescent="0.35">
      <c r="A44" s="59" t="s">
        <v>1064</v>
      </c>
      <c r="B44">
        <f>PARAMETERS!D10*(1-C37)</f>
        <v>5352.2194144350096</v>
      </c>
      <c r="C44">
        <f>PARAMETERS!D10*(1-C38)</f>
        <v>6597.9887364297419</v>
      </c>
      <c r="D44">
        <f>PARAMETERS!D10</f>
        <v>6600</v>
      </c>
    </row>
    <row r="45" spans="1:9" x14ac:dyDescent="0.35">
      <c r="A45" s="59" t="s">
        <v>1065</v>
      </c>
      <c r="B45">
        <f>PARAMETERS!D11*(1-C37)</f>
        <v>0</v>
      </c>
      <c r="C45">
        <f>PARAMETERS!D1*(1-C38)</f>
        <v>0</v>
      </c>
      <c r="D45">
        <f>PARAMETERS!D11</f>
        <v>0</v>
      </c>
    </row>
    <row r="46" spans="1:9" x14ac:dyDescent="0.35">
      <c r="A46" s="59" t="s">
        <v>1062</v>
      </c>
      <c r="B46" s="47">
        <f>D44-B44</f>
        <v>1247.7805855649904</v>
      </c>
      <c r="C46" s="47">
        <f>D44-C44</f>
        <v>2.0112635702580519</v>
      </c>
      <c r="D46" s="325">
        <f>B46-C46</f>
        <v>1245.7693219947323</v>
      </c>
    </row>
    <row r="47" spans="1:9" x14ac:dyDescent="0.35">
      <c r="A47" s="59" t="s">
        <v>1063</v>
      </c>
      <c r="B47" s="47">
        <f>D45-B45</f>
        <v>0</v>
      </c>
      <c r="C47" s="47">
        <f>E45-C45</f>
        <v>0</v>
      </c>
      <c r="D47" s="327">
        <f>B47-C47</f>
        <v>0</v>
      </c>
    </row>
    <row r="49" spans="1:5" x14ac:dyDescent="0.35">
      <c r="A49" s="59" t="s">
        <v>214</v>
      </c>
      <c r="E49" s="330">
        <f>D41*I29+D42*I30+D46*I33+D47*I34</f>
        <v>224.23847795905183</v>
      </c>
    </row>
  </sheetData>
  <pageMargins left="0.7" right="0.7" top="0.75" bottom="0.75" header="0.3" footer="0.3"/>
  <pageSetup orientation="portrait" r:id="rId1"/>
</worksheet>
</file>

<file path=xl/worksheets/sheet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sheetPr codeName="Sheet22">
    <tabColor rgb="FFFFFF00"/>
  </sheetPr>
  <dimension ref="A1:Y73"/>
  <sheetViews>
    <sheetView topLeftCell="A3" zoomScale="90" zoomScaleNormal="90" workbookViewId="0">
      <selection activeCell="D15" sqref="D15"/>
    </sheetView>
  </sheetViews>
  <sheetFormatPr defaultColWidth="11.453125" defaultRowHeight="14.5" x14ac:dyDescent="0.35"/>
  <cols>
    <col min="1" max="1" width="37.36328125" customWidth="1"/>
    <col min="2" max="2" width="11.81640625" customWidth="1"/>
    <col min="3" max="3" width="14.453125" bestFit="1" customWidth="1"/>
    <col min="4" max="4" width="20.453125" bestFit="1" customWidth="1"/>
  </cols>
  <sheetData>
    <row r="1" spans="1:25" x14ac:dyDescent="0.35">
      <c r="A1" s="23" t="s">
        <v>437</v>
      </c>
    </row>
    <row r="2" spans="1:25" x14ac:dyDescent="0.35">
      <c r="A2" s="62"/>
      <c r="G2" t="s">
        <v>1001</v>
      </c>
    </row>
    <row r="3" spans="1:25" x14ac:dyDescent="0.35">
      <c r="A3" s="222" t="s">
        <v>118</v>
      </c>
      <c r="B3" s="222" t="s">
        <v>436</v>
      </c>
      <c r="C3" s="222"/>
      <c r="D3" s="272" t="s">
        <v>440</v>
      </c>
    </row>
    <row r="4" spans="1:25" x14ac:dyDescent="0.35">
      <c r="A4" s="23" t="s">
        <v>435</v>
      </c>
      <c r="G4" s="23" t="s">
        <v>1002</v>
      </c>
      <c r="K4" s="23" t="s">
        <v>1009</v>
      </c>
      <c r="O4" s="23" t="s">
        <v>1015</v>
      </c>
      <c r="S4" s="23" t="s">
        <v>1021</v>
      </c>
      <c r="X4" s="23" t="s">
        <v>1105</v>
      </c>
    </row>
    <row r="5" spans="1:25" x14ac:dyDescent="0.35">
      <c r="C5" s="62"/>
      <c r="G5" t="s">
        <v>984</v>
      </c>
      <c r="H5" t="s">
        <v>985</v>
      </c>
      <c r="I5" t="s">
        <v>118</v>
      </c>
      <c r="K5" t="s">
        <v>984</v>
      </c>
      <c r="L5" t="s">
        <v>985</v>
      </c>
      <c r="M5" t="s">
        <v>118</v>
      </c>
      <c r="O5" t="s">
        <v>984</v>
      </c>
      <c r="P5" t="s">
        <v>985</v>
      </c>
      <c r="Q5" t="s">
        <v>118</v>
      </c>
      <c r="S5" t="s">
        <v>984</v>
      </c>
      <c r="T5" t="s">
        <v>985</v>
      </c>
      <c r="U5" t="s">
        <v>118</v>
      </c>
      <c r="X5" t="s">
        <v>1099</v>
      </c>
      <c r="Y5" s="339">
        <v>4815.2</v>
      </c>
    </row>
    <row r="6" spans="1:25" x14ac:dyDescent="0.35">
      <c r="A6" t="s">
        <v>14</v>
      </c>
      <c r="C6" s="62"/>
      <c r="D6" t="str">
        <f>Sheet1!F5</f>
        <v>Add a name</v>
      </c>
      <c r="G6">
        <v>0</v>
      </c>
      <c r="H6" t="s">
        <v>104</v>
      </c>
      <c r="I6" t="s">
        <v>963</v>
      </c>
      <c r="K6">
        <v>0</v>
      </c>
      <c r="M6" t="s">
        <v>1003</v>
      </c>
      <c r="O6">
        <v>0</v>
      </c>
      <c r="P6">
        <v>1</v>
      </c>
      <c r="Q6" t="s">
        <v>1010</v>
      </c>
      <c r="S6">
        <v>0</v>
      </c>
      <c r="T6" s="269">
        <v>0.9</v>
      </c>
      <c r="U6" t="s">
        <v>1016</v>
      </c>
      <c r="X6" t="s">
        <v>476</v>
      </c>
      <c r="Y6" s="339">
        <v>8110.6</v>
      </c>
    </row>
    <row r="7" spans="1:25" x14ac:dyDescent="0.35">
      <c r="A7" t="s">
        <v>15</v>
      </c>
      <c r="C7" s="62"/>
      <c r="D7" t="str">
        <f>Sheet1!F2</f>
        <v>Dominica</v>
      </c>
      <c r="G7">
        <v>1</v>
      </c>
      <c r="H7" t="s">
        <v>102</v>
      </c>
      <c r="I7" t="s">
        <v>964</v>
      </c>
      <c r="K7">
        <v>1</v>
      </c>
      <c r="M7" t="s">
        <v>1004</v>
      </c>
      <c r="O7">
        <v>1</v>
      </c>
      <c r="P7">
        <v>2</v>
      </c>
      <c r="Q7" t="s">
        <v>1011</v>
      </c>
      <c r="S7">
        <v>1</v>
      </c>
      <c r="T7" s="269">
        <v>0.7</v>
      </c>
      <c r="U7" t="s">
        <v>1017</v>
      </c>
      <c r="X7" t="s">
        <v>1100</v>
      </c>
      <c r="Y7" s="339">
        <v>10808.7</v>
      </c>
    </row>
    <row r="8" spans="1:25" x14ac:dyDescent="0.35">
      <c r="A8" t="s">
        <v>16</v>
      </c>
      <c r="C8" s="62"/>
      <c r="D8" s="295">
        <f>+Sheet1!F7</f>
        <v>15.423871999999999</v>
      </c>
      <c r="G8">
        <v>2</v>
      </c>
      <c r="H8" t="s">
        <v>986</v>
      </c>
      <c r="I8" t="s">
        <v>965</v>
      </c>
      <c r="K8">
        <v>2</v>
      </c>
      <c r="M8" t="s">
        <v>1005</v>
      </c>
      <c r="O8">
        <v>2</v>
      </c>
      <c r="P8">
        <v>3</v>
      </c>
      <c r="Q8" t="s">
        <v>1012</v>
      </c>
      <c r="S8">
        <v>2</v>
      </c>
      <c r="T8" s="269">
        <v>0.5</v>
      </c>
      <c r="U8" t="s">
        <v>1018</v>
      </c>
      <c r="X8" t="s">
        <v>1101</v>
      </c>
      <c r="Y8" s="339">
        <v>6609.6</v>
      </c>
    </row>
    <row r="9" spans="1:25" x14ac:dyDescent="0.35">
      <c r="A9" t="s">
        <v>17</v>
      </c>
      <c r="C9" s="62"/>
      <c r="D9" s="295">
        <f>+Sheet1!F10</f>
        <v>-60.639932999999999</v>
      </c>
      <c r="G9">
        <v>3</v>
      </c>
      <c r="H9" t="s">
        <v>987</v>
      </c>
      <c r="I9" t="s">
        <v>966</v>
      </c>
      <c r="K9">
        <v>3</v>
      </c>
      <c r="M9" t="s">
        <v>1006</v>
      </c>
      <c r="O9">
        <v>3</v>
      </c>
      <c r="P9">
        <v>4</v>
      </c>
      <c r="Q9" t="s">
        <v>1013</v>
      </c>
      <c r="S9">
        <v>3</v>
      </c>
      <c r="T9" s="269">
        <v>0.3</v>
      </c>
      <c r="U9" t="s">
        <v>1019</v>
      </c>
      <c r="X9" t="s">
        <v>1102</v>
      </c>
      <c r="Y9" s="339">
        <v>5582.3</v>
      </c>
    </row>
    <row r="10" spans="1:25" x14ac:dyDescent="0.35">
      <c r="A10" t="s">
        <v>1060</v>
      </c>
      <c r="C10" s="62"/>
      <c r="D10">
        <f>Sheet1!F23*(SUM(Sheet1!F13:F19)/8)*(1*Sheet1!F34+51*Sheet1!F33)</f>
        <v>6600</v>
      </c>
      <c r="G10">
        <v>4</v>
      </c>
      <c r="H10" t="s">
        <v>92</v>
      </c>
      <c r="I10" t="s">
        <v>967</v>
      </c>
      <c r="O10">
        <v>4</v>
      </c>
      <c r="P10">
        <v>5</v>
      </c>
      <c r="Q10" t="s">
        <v>1014</v>
      </c>
      <c r="S10">
        <v>4</v>
      </c>
      <c r="T10" s="269">
        <v>0.1</v>
      </c>
      <c r="U10" t="s">
        <v>1020</v>
      </c>
      <c r="X10" t="s">
        <v>1103</v>
      </c>
      <c r="Y10" s="339">
        <v>11611.4</v>
      </c>
    </row>
    <row r="11" spans="1:25" x14ac:dyDescent="0.35">
      <c r="A11" t="s">
        <v>1061</v>
      </c>
      <c r="C11" s="62"/>
      <c r="D11">
        <f>Sheet1!F26*((7/Sheet1!F37)*Sheet1!F35+Sheet1!F36*(SUM(Sheet1!F13:F19)/8)*51)</f>
        <v>0</v>
      </c>
      <c r="G11">
        <v>5</v>
      </c>
      <c r="H11" t="s">
        <v>988</v>
      </c>
      <c r="I11" t="s">
        <v>968</v>
      </c>
      <c r="X11" t="s">
        <v>1104</v>
      </c>
      <c r="Y11" s="339">
        <v>7457.5</v>
      </c>
    </row>
    <row r="12" spans="1:25" x14ac:dyDescent="0.35">
      <c r="A12" t="s">
        <v>159</v>
      </c>
      <c r="C12" s="62"/>
      <c r="D12">
        <f>Sheet1!F20+Sheet1!F21*0.5+Sheet1!F22*0.25</f>
        <v>9</v>
      </c>
      <c r="G12">
        <v>6</v>
      </c>
      <c r="H12" t="s">
        <v>989</v>
      </c>
      <c r="I12" t="s">
        <v>969</v>
      </c>
    </row>
    <row r="13" spans="1:25" x14ac:dyDescent="0.35">
      <c r="A13" t="s">
        <v>1058</v>
      </c>
      <c r="C13" s="62"/>
      <c r="D13">
        <f>Sheet1!F90</f>
        <v>3036</v>
      </c>
      <c r="G13">
        <v>7</v>
      </c>
      <c r="H13" t="s">
        <v>990</v>
      </c>
      <c r="I13" t="s">
        <v>970</v>
      </c>
      <c r="X13" t="s">
        <v>1098</v>
      </c>
    </row>
    <row r="14" spans="1:25" x14ac:dyDescent="0.35">
      <c r="A14" t="s">
        <v>1037</v>
      </c>
      <c r="D14" s="340">
        <f>ROUND(VLOOKUP(D7,X5:Y11,2,FALSE),0)</f>
        <v>8111</v>
      </c>
      <c r="G14">
        <v>8</v>
      </c>
      <c r="H14" t="s">
        <v>991</v>
      </c>
      <c r="I14" t="s">
        <v>971</v>
      </c>
    </row>
    <row r="15" spans="1:25" x14ac:dyDescent="0.35">
      <c r="G15">
        <v>9</v>
      </c>
      <c r="H15" t="s">
        <v>933</v>
      </c>
      <c r="I15" t="s">
        <v>972</v>
      </c>
    </row>
    <row r="16" spans="1:25" x14ac:dyDescent="0.35">
      <c r="A16" s="23" t="s">
        <v>438</v>
      </c>
      <c r="G16">
        <v>10</v>
      </c>
      <c r="H16" t="s">
        <v>992</v>
      </c>
      <c r="I16" t="s">
        <v>973</v>
      </c>
    </row>
    <row r="17" spans="1:9" x14ac:dyDescent="0.35">
      <c r="A17" t="s">
        <v>1007</v>
      </c>
      <c r="D17" s="62" t="str">
        <f>VLOOKUP(Sheet1!$F$38,PARAMETERS!$G$5:$H$26,2,FALSE)</f>
        <v>C3</v>
      </c>
      <c r="G17">
        <v>11</v>
      </c>
      <c r="H17" t="s">
        <v>993</v>
      </c>
      <c r="I17" t="s">
        <v>974</v>
      </c>
    </row>
    <row r="18" spans="1:9" x14ac:dyDescent="0.35">
      <c r="A18" t="s">
        <v>1008</v>
      </c>
      <c r="D18" s="62">
        <f>VLOOKUP(Sheet1!$F$39,PARAMETERS!$K$5:$L$9,2,FALSE)</f>
        <v>0</v>
      </c>
      <c r="G18">
        <v>12</v>
      </c>
      <c r="H18" t="s">
        <v>169</v>
      </c>
      <c r="I18" t="s">
        <v>975</v>
      </c>
    </row>
    <row r="19" spans="1:9" x14ac:dyDescent="0.35">
      <c r="A19" t="s">
        <v>122</v>
      </c>
      <c r="D19" s="62">
        <f>VLOOKUP(Sheet1!$F$43,PARAMETERS!$O$5:$P$10,2,FALSE)</f>
        <v>2</v>
      </c>
      <c r="G19">
        <v>13</v>
      </c>
      <c r="H19" t="s">
        <v>994</v>
      </c>
      <c r="I19" t="s">
        <v>976</v>
      </c>
    </row>
    <row r="20" spans="1:9" x14ac:dyDescent="0.35">
      <c r="A20" t="s">
        <v>186</v>
      </c>
      <c r="D20" s="62">
        <f>Sheet1!F44</f>
        <v>335</v>
      </c>
      <c r="G20">
        <v>14</v>
      </c>
      <c r="H20" t="s">
        <v>53</v>
      </c>
      <c r="I20" t="s">
        <v>981</v>
      </c>
    </row>
    <row r="21" spans="1:9" x14ac:dyDescent="0.35">
      <c r="A21" t="s">
        <v>158</v>
      </c>
      <c r="D21" s="62">
        <f>+Sheet1!F54</f>
        <v>3</v>
      </c>
      <c r="G21">
        <v>15</v>
      </c>
      <c r="H21" t="s">
        <v>995</v>
      </c>
      <c r="I21" t="s">
        <v>982</v>
      </c>
    </row>
    <row r="22" spans="1:9" x14ac:dyDescent="0.35">
      <c r="A22" t="s">
        <v>150</v>
      </c>
      <c r="D22" s="62">
        <f>Sheet1!F40</f>
        <v>1000000</v>
      </c>
      <c r="G22">
        <v>16</v>
      </c>
      <c r="H22" t="s">
        <v>996</v>
      </c>
      <c r="I22" t="s">
        <v>983</v>
      </c>
    </row>
    <row r="23" spans="1:9" x14ac:dyDescent="0.35">
      <c r="A23" t="s">
        <v>1022</v>
      </c>
      <c r="D23" s="62">
        <f>VLOOKUP(Sheet1!$F$92,PARAMETERS!$S$5:$T$10,2,FALSE)</f>
        <v>0.7</v>
      </c>
      <c r="G23">
        <v>17</v>
      </c>
      <c r="H23" t="s">
        <v>997</v>
      </c>
      <c r="I23" t="s">
        <v>977</v>
      </c>
    </row>
    <row r="24" spans="1:9" x14ac:dyDescent="0.35">
      <c r="A24" s="8" t="s">
        <v>917</v>
      </c>
      <c r="D24" s="62" t="str">
        <f>VLOOKUP(Sheet1!$F$91,PARAMETERS!$G$5:$H$26,2,FALSE)</f>
        <v>C1</v>
      </c>
      <c r="G24">
        <v>18</v>
      </c>
      <c r="H24" t="s">
        <v>998</v>
      </c>
      <c r="I24" t="s">
        <v>978</v>
      </c>
    </row>
    <row r="25" spans="1:9" x14ac:dyDescent="0.35">
      <c r="A25" s="8" t="s">
        <v>918</v>
      </c>
      <c r="D25" s="62">
        <f>VLOOKUP(Sheet1!$F$93,PARAMETERS!$O$5:$P$10,2,FALSE)</f>
        <v>2</v>
      </c>
      <c r="G25">
        <v>19</v>
      </c>
      <c r="H25" t="s">
        <v>999</v>
      </c>
      <c r="I25" t="s">
        <v>979</v>
      </c>
    </row>
    <row r="26" spans="1:9" x14ac:dyDescent="0.35">
      <c r="A26" s="8" t="s">
        <v>919</v>
      </c>
      <c r="D26" s="62">
        <f>3*D25</f>
        <v>6</v>
      </c>
      <c r="G26">
        <v>20</v>
      </c>
      <c r="H26" t="s">
        <v>1000</v>
      </c>
      <c r="I26" t="s">
        <v>980</v>
      </c>
    </row>
    <row r="27" spans="1:9" x14ac:dyDescent="0.35">
      <c r="A27" t="s">
        <v>1023</v>
      </c>
      <c r="D27" s="62">
        <f>VLOOKUP(Sheet1!$F$95,PARAMETERS!$S$5:$T$10,2,FALSE)</f>
        <v>0.1</v>
      </c>
    </row>
    <row r="28" spans="1:9" x14ac:dyDescent="0.35">
      <c r="A28" s="8" t="s">
        <v>920</v>
      </c>
      <c r="D28" s="62" t="str">
        <f>VLOOKUP(Sheet1!$F$94,PARAMETERS!$G$5:$H$26,2,FALSE)</f>
        <v>C3</v>
      </c>
    </row>
    <row r="29" spans="1:9" x14ac:dyDescent="0.35">
      <c r="A29" s="8" t="s">
        <v>921</v>
      </c>
      <c r="D29" s="62">
        <f>VLOOKUP(Sheet1!$F$96,PARAMETERS!$O$5:$P$10,2,FALSE)</f>
        <v>2</v>
      </c>
    </row>
    <row r="30" spans="1:9" x14ac:dyDescent="0.35">
      <c r="A30" s="8" t="s">
        <v>922</v>
      </c>
      <c r="D30" s="62">
        <f>3*D29</f>
        <v>6</v>
      </c>
    </row>
    <row r="31" spans="1:9" x14ac:dyDescent="0.35">
      <c r="A31" t="s">
        <v>1024</v>
      </c>
      <c r="D31" s="62">
        <f>VLOOKUP(Sheet1!$F$98,PARAMETERS!$S$5:$T$10,2,FALSE)</f>
        <v>0.1</v>
      </c>
    </row>
    <row r="32" spans="1:9" x14ac:dyDescent="0.35">
      <c r="A32" s="8" t="s">
        <v>923</v>
      </c>
      <c r="D32" s="62" t="str">
        <f>VLOOKUP(Sheet1!$F$97,PARAMETERS!$G$5:$H$26,2,FALSE)</f>
        <v>W1</v>
      </c>
    </row>
    <row r="33" spans="1:4" x14ac:dyDescent="0.35">
      <c r="A33" s="8" t="s">
        <v>924</v>
      </c>
      <c r="D33" s="62">
        <f>VLOOKUP(Sheet1!$F$99,PARAMETERS!$O$5:$P$10,2,FALSE)</f>
        <v>2</v>
      </c>
    </row>
    <row r="34" spans="1:4" x14ac:dyDescent="0.35">
      <c r="A34" s="8" t="s">
        <v>925</v>
      </c>
      <c r="D34" s="62">
        <f>3*D33</f>
        <v>6</v>
      </c>
    </row>
    <row r="35" spans="1:4" x14ac:dyDescent="0.35">
      <c r="A35" s="134"/>
      <c r="D35" s="62"/>
    </row>
    <row r="36" spans="1:4" x14ac:dyDescent="0.35">
      <c r="D36" s="62"/>
    </row>
    <row r="37" spans="1:4" x14ac:dyDescent="0.35">
      <c r="D37" s="62"/>
    </row>
    <row r="39" spans="1:4" x14ac:dyDescent="0.35">
      <c r="A39" s="23" t="s">
        <v>439</v>
      </c>
    </row>
    <row r="52" spans="1:5" x14ac:dyDescent="0.35">
      <c r="A52" s="23" t="s">
        <v>451</v>
      </c>
    </row>
    <row r="53" spans="1:5" x14ac:dyDescent="0.35">
      <c r="A53" s="62" t="s">
        <v>428</v>
      </c>
      <c r="C53" s="281">
        <v>2</v>
      </c>
      <c r="D53" t="s">
        <v>429</v>
      </c>
    </row>
    <row r="54" spans="1:5" x14ac:dyDescent="0.35">
      <c r="A54" s="62" t="s">
        <v>430</v>
      </c>
      <c r="C54" s="281">
        <v>5</v>
      </c>
      <c r="D54" t="s">
        <v>339</v>
      </c>
    </row>
    <row r="55" spans="1:5" x14ac:dyDescent="0.35">
      <c r="A55" t="s">
        <v>433</v>
      </c>
      <c r="C55" s="44">
        <f>+Sheet1!F45</f>
        <v>0.3</v>
      </c>
      <c r="D55" t="s">
        <v>937</v>
      </c>
      <c r="E55">
        <f>+C55+2</f>
        <v>2.2999999999999998</v>
      </c>
    </row>
    <row r="56" spans="1:5" x14ac:dyDescent="0.35">
      <c r="A56" t="str">
        <f>+Flood!A6</f>
        <v xml:space="preserve">Flood channels </v>
      </c>
      <c r="C56" s="277">
        <v>3.5</v>
      </c>
      <c r="D56" t="s">
        <v>339</v>
      </c>
    </row>
    <row r="59" spans="1:5" x14ac:dyDescent="0.35">
      <c r="A59" s="23" t="s">
        <v>441</v>
      </c>
    </row>
    <row r="60" spans="1:5" x14ac:dyDescent="0.35">
      <c r="A60" t="s">
        <v>16</v>
      </c>
      <c r="C60" s="62">
        <f>+D8</f>
        <v>15.423871999999999</v>
      </c>
    </row>
    <row r="61" spans="1:5" x14ac:dyDescent="0.35">
      <c r="A61" t="s">
        <v>17</v>
      </c>
      <c r="C61" s="62">
        <f>+D9</f>
        <v>-60.639932999999999</v>
      </c>
    </row>
    <row r="62" spans="1:5" x14ac:dyDescent="0.35">
      <c r="A62" t="s">
        <v>442</v>
      </c>
      <c r="C62" s="145" t="s">
        <v>304</v>
      </c>
    </row>
    <row r="63" spans="1:5" x14ac:dyDescent="0.35">
      <c r="A63" t="s">
        <v>303</v>
      </c>
      <c r="C63">
        <v>1.4</v>
      </c>
    </row>
    <row r="65" spans="1:4" x14ac:dyDescent="0.35">
      <c r="A65" s="23" t="s">
        <v>443</v>
      </c>
    </row>
    <row r="66" spans="1:4" x14ac:dyDescent="0.35">
      <c r="A66" t="s">
        <v>352</v>
      </c>
      <c r="C66" s="282" t="s">
        <v>354</v>
      </c>
    </row>
    <row r="67" spans="1:4" x14ac:dyDescent="0.35">
      <c r="A67" t="s">
        <v>446</v>
      </c>
      <c r="C67" s="145">
        <v>40</v>
      </c>
      <c r="D67" t="s">
        <v>357</v>
      </c>
    </row>
    <row r="68" spans="1:4" x14ac:dyDescent="0.35">
      <c r="A68" t="s">
        <v>445</v>
      </c>
      <c r="C68" s="145">
        <v>100</v>
      </c>
      <c r="D68" t="s">
        <v>357</v>
      </c>
    </row>
    <row r="69" spans="1:4" x14ac:dyDescent="0.35">
      <c r="A69" t="s">
        <v>444</v>
      </c>
      <c r="C69" s="47">
        <f>+Sheet1!E47*3.28</f>
        <v>60.033857114131848</v>
      </c>
      <c r="D69" s="1" t="s">
        <v>339</v>
      </c>
    </row>
    <row r="70" spans="1:4" x14ac:dyDescent="0.35">
      <c r="A70" t="s">
        <v>447</v>
      </c>
      <c r="C70" s="47">
        <f>+Sheet1!E46*3.28</f>
        <v>9.84</v>
      </c>
      <c r="D70" s="1" t="s">
        <v>339</v>
      </c>
    </row>
    <row r="71" spans="1:4" x14ac:dyDescent="0.35">
      <c r="A71" t="s">
        <v>448</v>
      </c>
      <c r="C71">
        <f>+Sheet1!E52</f>
        <v>1</v>
      </c>
      <c r="D71" t="s">
        <v>412</v>
      </c>
    </row>
    <row r="72" spans="1:4" x14ac:dyDescent="0.35">
      <c r="A72" s="12" t="s">
        <v>407</v>
      </c>
      <c r="C72" s="278">
        <v>0.1</v>
      </c>
      <c r="D72" t="s">
        <v>406</v>
      </c>
    </row>
    <row r="73" spans="1:4" x14ac:dyDescent="0.35">
      <c r="A73" t="s">
        <v>939</v>
      </c>
      <c r="C73" s="47">
        <f>+Sheet1!E48</f>
        <v>20</v>
      </c>
      <c r="D73" t="s">
        <v>938</v>
      </c>
    </row>
  </sheetData>
  <pageMargins left="0.7" right="0.7" top="0.75" bottom="0.75" header="0.3" footer="0.3"/>
  <pageSetup orientation="portrait" r:id="rId1"/>
  <drawing r:id="rId2"/>
  <legacyDrawing r:id="rId3"/>
  <mc:AlternateContent xmlns:mc="http://schemas.openxmlformats.org/markup-compatibility/2006">
    <mc:Choice Requires="x14">
      <controls>
        <mc:AlternateContent xmlns:mc="http://schemas.openxmlformats.org/markup-compatibility/2006">
          <mc:Choice Requires="x14">
            <control shapeId="37889" r:id="rId4" name="Button 1">
              <controlPr defaultSize="0" print="0" autoFill="0" autoPict="0" macro="[0]!EarthquakeMDR">
                <anchor moveWithCells="1" sizeWithCells="1">
                  <from>
                    <xdr:col>3</xdr:col>
                    <xdr:colOff>228600</xdr:colOff>
                    <xdr:row>58</xdr:row>
                    <xdr:rowOff>152400</xdr:rowOff>
                  </from>
                  <to>
                    <xdr:col>3</xdr:col>
                    <xdr:colOff>1168400</xdr:colOff>
                    <xdr:row>60</xdr:row>
                    <xdr:rowOff>63500</xdr:rowOff>
                  </to>
                </anchor>
              </controlPr>
            </control>
          </mc:Choice>
        </mc:AlternateContent>
        <mc:AlternateContent xmlns:mc="http://schemas.openxmlformats.org/markup-compatibility/2006">
          <mc:Choice Requires="x14">
            <control shapeId="37892" r:id="rId5" name="Button 4">
              <controlPr defaultSize="0" print="0" autoFill="0" autoPict="0" macro="[0]!EarthquakeMDR2">
                <anchor moveWithCells="1" sizeWithCells="1">
                  <from>
                    <xdr:col>3</xdr:col>
                    <xdr:colOff>190500</xdr:colOff>
                    <xdr:row>61</xdr:row>
                    <xdr:rowOff>50800</xdr:rowOff>
                  </from>
                  <to>
                    <xdr:col>3</xdr:col>
                    <xdr:colOff>1130300</xdr:colOff>
                    <xdr:row>62</xdr:row>
                    <xdr:rowOff>152400</xdr:rowOff>
                  </to>
                </anchor>
              </controlPr>
            </control>
          </mc:Choice>
        </mc:AlternateContent>
      </controls>
    </mc:Choice>
  </mc:AlternateContent>
  <extLst>
    <ext xmlns:x14="http://schemas.microsoft.com/office/spreadsheetml/2009/9/main" uri="{CCE6A557-97BC-4b89-ADB6-D9C93CAAB3DF}">
      <x14:dataValidations xmlns:xm="http://schemas.microsoft.com/office/excel/2006/main" count="3">
        <x14:dataValidation type="list" allowBlank="1" showInputMessage="1" showErrorMessage="1" xr:uid="{00000000-0002-0000-0700-000000000000}">
          <x14:formula1>
            <xm:f>Fragility!$B$1:$D$1</xm:f>
          </x14:formula1>
          <xm:sqref>C62</xm:sqref>
        </x14:dataValidation>
        <x14:dataValidation type="list" allowBlank="1" showInputMessage="1" showErrorMessage="1" xr:uid="{00000000-0002-0000-0700-000001000000}">
          <x14:formula1>
            <xm:f>'Masonry walls'!$W$14:$Y$14</xm:f>
          </x14:formula1>
          <xm:sqref>C66</xm:sqref>
        </x14:dataValidation>
        <x14:dataValidation type="list" allowBlank="1" showInputMessage="1" showErrorMessage="1" xr:uid="{00000000-0002-0000-0700-000002000000}">
          <x14:formula1>
            <xm:f>'Masonry walls'!$V$52:$V$56</xm:f>
          </x14:formula1>
          <xm:sqref>C67:C68</xm:sqref>
        </x14:dataValidation>
      </x14:dataValidations>
    </ext>
  </extLst>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800-000000000000}">
  <sheetPr codeName="Sheet7"/>
  <dimension ref="A1:V145"/>
  <sheetViews>
    <sheetView topLeftCell="B1" workbookViewId="0">
      <selection activeCell="C32" sqref="C32"/>
    </sheetView>
  </sheetViews>
  <sheetFormatPr defaultColWidth="8.81640625" defaultRowHeight="14.5" x14ac:dyDescent="0.35"/>
  <cols>
    <col min="1" max="1" width="4.6328125" style="24" customWidth="1"/>
    <col min="2" max="2" width="63.6328125" style="39" customWidth="1"/>
    <col min="3" max="3" width="11" style="29" bestFit="1" customWidth="1"/>
    <col min="4" max="4" width="10.6328125" style="28" bestFit="1" customWidth="1"/>
    <col min="5" max="5" width="10.6328125" style="28" customWidth="1"/>
    <col min="6" max="6" width="10.6328125" style="30" customWidth="1"/>
    <col min="10" max="10" width="10.453125" customWidth="1"/>
    <col min="13" max="14" width="11.36328125" customWidth="1"/>
  </cols>
  <sheetData>
    <row r="1" spans="1:22" ht="25" x14ac:dyDescent="0.35">
      <c r="A1" s="349" t="s">
        <v>144</v>
      </c>
      <c r="B1" s="349"/>
      <c r="C1" s="349"/>
      <c r="D1" s="349"/>
      <c r="E1" s="349"/>
      <c r="F1" s="349"/>
    </row>
    <row r="2" spans="1:22" ht="15.5" x14ac:dyDescent="0.35">
      <c r="B2" s="350"/>
      <c r="C2" s="350"/>
      <c r="D2" s="350"/>
      <c r="E2" s="350"/>
      <c r="F2" s="350"/>
    </row>
    <row r="3" spans="1:22" ht="15.5" x14ac:dyDescent="0.35">
      <c r="B3" s="25"/>
      <c r="C3" s="25"/>
      <c r="D3" s="25"/>
      <c r="E3" s="25"/>
      <c r="F3" s="26"/>
    </row>
    <row r="4" spans="1:22" ht="15.75" customHeight="1" x14ac:dyDescent="0.35">
      <c r="B4" s="270" t="s">
        <v>239</v>
      </c>
      <c r="C4" s="270"/>
      <c r="D4" s="270"/>
      <c r="E4" s="270"/>
      <c r="F4" s="66" t="s">
        <v>1030</v>
      </c>
      <c r="G4" s="66" t="s">
        <v>1031</v>
      </c>
    </row>
    <row r="5" spans="1:22" ht="16.5" customHeight="1" x14ac:dyDescent="0.35">
      <c r="B5" s="351" t="s">
        <v>240</v>
      </c>
      <c r="C5" s="352" t="s">
        <v>145</v>
      </c>
      <c r="D5" s="353"/>
      <c r="E5" s="354"/>
      <c r="F5" s="346" t="s">
        <v>1032</v>
      </c>
      <c r="G5" s="348"/>
      <c r="H5" s="67" t="s">
        <v>153</v>
      </c>
      <c r="J5" s="346" t="s">
        <v>1033</v>
      </c>
      <c r="K5" s="347"/>
      <c r="L5" s="348"/>
      <c r="M5" s="346" t="s">
        <v>1034</v>
      </c>
      <c r="N5" s="347"/>
      <c r="O5" s="348"/>
      <c r="Q5" s="67" t="s">
        <v>154</v>
      </c>
      <c r="T5" s="23" t="s">
        <v>1002</v>
      </c>
    </row>
    <row r="6" spans="1:22" x14ac:dyDescent="0.35">
      <c r="B6" s="351"/>
      <c r="C6" s="67" t="s">
        <v>146</v>
      </c>
      <c r="D6" s="67" t="s">
        <v>147</v>
      </c>
      <c r="E6" s="67" t="s">
        <v>212</v>
      </c>
      <c r="F6" s="67" t="s">
        <v>241</v>
      </c>
      <c r="G6" s="67" t="s">
        <v>241</v>
      </c>
      <c r="H6" s="67">
        <f>SUM(H7:H14)</f>
        <v>7</v>
      </c>
      <c r="J6" s="67" t="s">
        <v>146</v>
      </c>
      <c r="K6" s="67" t="s">
        <v>147</v>
      </c>
      <c r="L6" s="67" t="s">
        <v>212</v>
      </c>
      <c r="M6" s="67" t="s">
        <v>146</v>
      </c>
      <c r="N6" s="67" t="s">
        <v>147</v>
      </c>
      <c r="O6" s="67" t="s">
        <v>212</v>
      </c>
      <c r="Q6" s="67">
        <f>COUNTIF(Q7:Q14,"&gt;0")</f>
        <v>7</v>
      </c>
      <c r="T6" t="s">
        <v>984</v>
      </c>
      <c r="U6" t="s">
        <v>985</v>
      </c>
      <c r="V6" t="s">
        <v>118</v>
      </c>
    </row>
    <row r="7" spans="1:22" ht="19" x14ac:dyDescent="0.4">
      <c r="A7" s="27">
        <v>1</v>
      </c>
      <c r="B7" s="68" t="s">
        <v>231</v>
      </c>
      <c r="C7" s="69">
        <v>0.25</v>
      </c>
      <c r="D7" s="69">
        <v>0.25</v>
      </c>
      <c r="E7" s="69">
        <v>0.25</v>
      </c>
      <c r="F7" s="271">
        <f>VLOOKUP(Sheet1!F58,'Step3 - HSI post-retrofitting'!$T$6:$U$11,2,FALSE)</f>
        <v>0.5</v>
      </c>
      <c r="G7" s="271">
        <f>VLOOKUP(Sheet1!F66,'Step3 - HSI post-retrofitting'!$T$6:$U$11,2,FALSE)</f>
        <v>0.5</v>
      </c>
      <c r="H7" s="71">
        <f t="shared" ref="H7:H14" si="0">IF(G7&gt;F7,1,0)</f>
        <v>0</v>
      </c>
      <c r="J7">
        <f>1+2*'Step3 - HSI post-retrofitting'!$F7</f>
        <v>2</v>
      </c>
      <c r="K7">
        <f>1+2*'Step3 - HSI post-retrofitting'!$F7</f>
        <v>2</v>
      </c>
      <c r="L7">
        <f>1+2*'Step3 - HSI post-retrofitting'!$F7</f>
        <v>2</v>
      </c>
      <c r="M7">
        <f>1+2*$G7</f>
        <v>2</v>
      </c>
      <c r="N7">
        <f t="shared" ref="N7:O7" si="1">1+2*$G7</f>
        <v>2</v>
      </c>
      <c r="O7">
        <f t="shared" si="1"/>
        <v>2</v>
      </c>
      <c r="Q7" s="71">
        <f>Sheet1!F74</f>
        <v>0</v>
      </c>
      <c r="T7">
        <v>0</v>
      </c>
      <c r="U7" s="47">
        <v>0</v>
      </c>
      <c r="V7" t="s">
        <v>1025</v>
      </c>
    </row>
    <row r="8" spans="1:22" ht="19" x14ac:dyDescent="0.4">
      <c r="A8" s="27">
        <v>2</v>
      </c>
      <c r="B8" s="68" t="s">
        <v>232</v>
      </c>
      <c r="C8" s="69">
        <v>1</v>
      </c>
      <c r="D8" s="69">
        <v>1</v>
      </c>
      <c r="E8" s="69">
        <v>1</v>
      </c>
      <c r="F8" s="271">
        <f>VLOOKUP(Sheet1!F59,'Step3 - HSI post-retrofitting'!$T$6:$U$11,2,FALSE)</f>
        <v>0</v>
      </c>
      <c r="G8" s="271">
        <f>VLOOKUP(Sheet1!F67,'Step3 - HSI post-retrofitting'!$T$6:$U$11,2,FALSE)</f>
        <v>1</v>
      </c>
      <c r="H8" s="71">
        <f t="shared" si="0"/>
        <v>1</v>
      </c>
      <c r="J8">
        <f>1+2*'Step3 - HSI post-retrofitting'!$F8</f>
        <v>1</v>
      </c>
      <c r="K8">
        <f>1+2*'Step3 - HSI post-retrofitting'!$F8</f>
        <v>1</v>
      </c>
      <c r="L8">
        <f>1+2*'Step3 - HSI post-retrofitting'!$F8</f>
        <v>1</v>
      </c>
      <c r="M8">
        <f t="shared" ref="M8:O14" si="2">1+2*$G8</f>
        <v>3</v>
      </c>
      <c r="N8">
        <f t="shared" si="2"/>
        <v>3</v>
      </c>
      <c r="O8">
        <f t="shared" si="2"/>
        <v>3</v>
      </c>
      <c r="Q8" s="71">
        <f>Sheet1!F76</f>
        <v>36000</v>
      </c>
      <c r="T8">
        <v>1</v>
      </c>
      <c r="U8" s="47">
        <v>0.25</v>
      </c>
      <c r="V8" t="s">
        <v>1026</v>
      </c>
    </row>
    <row r="9" spans="1:22" ht="19" x14ac:dyDescent="0.4">
      <c r="A9" s="27">
        <v>3</v>
      </c>
      <c r="B9" s="68" t="s">
        <v>233</v>
      </c>
      <c r="C9" s="69">
        <v>1</v>
      </c>
      <c r="D9" s="69">
        <v>0.25</v>
      </c>
      <c r="E9" s="69">
        <v>1</v>
      </c>
      <c r="F9" s="271">
        <f>VLOOKUP(Sheet1!F60,'Step3 - HSI post-retrofitting'!$T$6:$U$11,2,FALSE)</f>
        <v>0.5</v>
      </c>
      <c r="G9" s="271">
        <f>VLOOKUP(Sheet1!F68,'Step3 - HSI post-retrofitting'!$T$6:$U$11,2,FALSE)</f>
        <v>1</v>
      </c>
      <c r="H9" s="71">
        <f t="shared" si="0"/>
        <v>1</v>
      </c>
      <c r="J9">
        <f>1+2*'Step3 - HSI post-retrofitting'!$F9</f>
        <v>2</v>
      </c>
      <c r="K9">
        <f>1+2*'Step3 - HSI post-retrofitting'!$F9</f>
        <v>2</v>
      </c>
      <c r="L9">
        <f>1+2*'Step3 - HSI post-retrofitting'!$F9</f>
        <v>2</v>
      </c>
      <c r="M9">
        <f t="shared" si="2"/>
        <v>3</v>
      </c>
      <c r="N9">
        <f t="shared" si="2"/>
        <v>3</v>
      </c>
      <c r="O9">
        <f t="shared" si="2"/>
        <v>3</v>
      </c>
      <c r="Q9" s="71">
        <f>Sheet1!F78</f>
        <v>64800</v>
      </c>
      <c r="T9">
        <v>2</v>
      </c>
      <c r="U9" s="47">
        <v>0.5</v>
      </c>
      <c r="V9" t="s">
        <v>1027</v>
      </c>
    </row>
    <row r="10" spans="1:22" ht="19" x14ac:dyDescent="0.4">
      <c r="A10" s="27">
        <v>4</v>
      </c>
      <c r="B10" s="68" t="s">
        <v>234</v>
      </c>
      <c r="C10" s="69">
        <v>0.75</v>
      </c>
      <c r="D10" s="69">
        <v>1</v>
      </c>
      <c r="E10" s="69">
        <v>1</v>
      </c>
      <c r="F10" s="271">
        <f>VLOOKUP(Sheet1!F61,'Step3 - HSI post-retrofitting'!$T$6:$U$11,2,FALSE)</f>
        <v>0.25</v>
      </c>
      <c r="G10" s="271">
        <f>VLOOKUP(Sheet1!F69,'Step3 - HSI post-retrofitting'!$T$6:$U$11,2,FALSE)</f>
        <v>1</v>
      </c>
      <c r="H10" s="71">
        <f t="shared" si="0"/>
        <v>1</v>
      </c>
      <c r="J10">
        <f>1+2*'Step3 - HSI post-retrofitting'!$F10</f>
        <v>1.5</v>
      </c>
      <c r="K10">
        <f>1+2*'Step3 - HSI post-retrofitting'!$F10</f>
        <v>1.5</v>
      </c>
      <c r="L10">
        <f>1+2*'Step3 - HSI post-retrofitting'!$F10</f>
        <v>1.5</v>
      </c>
      <c r="M10">
        <f t="shared" si="2"/>
        <v>3</v>
      </c>
      <c r="N10">
        <f t="shared" si="2"/>
        <v>3</v>
      </c>
      <c r="O10">
        <f t="shared" si="2"/>
        <v>3</v>
      </c>
      <c r="Q10" s="71">
        <f>Sheet1!F80</f>
        <v>47000</v>
      </c>
      <c r="T10">
        <v>3</v>
      </c>
      <c r="U10" s="47">
        <v>0.75</v>
      </c>
      <c r="V10" t="s">
        <v>1028</v>
      </c>
    </row>
    <row r="11" spans="1:22" ht="19" x14ac:dyDescent="0.4">
      <c r="A11" s="27">
        <v>5</v>
      </c>
      <c r="B11" s="68" t="s">
        <v>235</v>
      </c>
      <c r="C11" s="69">
        <v>0.25</v>
      </c>
      <c r="D11" s="69">
        <v>0.25</v>
      </c>
      <c r="E11" s="69">
        <v>0.5</v>
      </c>
      <c r="F11" s="271">
        <f>VLOOKUP(Sheet1!F62,'Step3 - HSI post-retrofitting'!$T$6:$U$11,2,FALSE)</f>
        <v>0.5</v>
      </c>
      <c r="G11" s="271">
        <f>VLOOKUP(Sheet1!F70,'Step3 - HSI post-retrofitting'!$T$6:$U$11,2,FALSE)</f>
        <v>1</v>
      </c>
      <c r="H11" s="71">
        <f t="shared" si="0"/>
        <v>1</v>
      </c>
      <c r="J11">
        <f>1+2*'Step3 - HSI post-retrofitting'!$F11</f>
        <v>2</v>
      </c>
      <c r="K11">
        <f>1+2*'Step3 - HSI post-retrofitting'!$F11</f>
        <v>2</v>
      </c>
      <c r="L11">
        <f>1+2*'Step3 - HSI post-retrofitting'!$F11</f>
        <v>2</v>
      </c>
      <c r="M11">
        <f t="shared" si="2"/>
        <v>3</v>
      </c>
      <c r="N11">
        <f t="shared" si="2"/>
        <v>3</v>
      </c>
      <c r="O11">
        <f t="shared" si="2"/>
        <v>3</v>
      </c>
      <c r="Q11" s="71">
        <f>Sheet1!F82</f>
        <v>18300</v>
      </c>
      <c r="T11">
        <v>4</v>
      </c>
      <c r="U11" s="47">
        <v>1</v>
      </c>
      <c r="V11" t="s">
        <v>1029</v>
      </c>
    </row>
    <row r="12" spans="1:22" ht="19" x14ac:dyDescent="0.4">
      <c r="A12" s="27">
        <v>6</v>
      </c>
      <c r="B12" s="68" t="s">
        <v>236</v>
      </c>
      <c r="C12" s="69">
        <v>0.25</v>
      </c>
      <c r="D12" s="69">
        <v>0.25</v>
      </c>
      <c r="E12" s="69">
        <v>0.5</v>
      </c>
      <c r="F12" s="271">
        <f>VLOOKUP(Sheet1!F63,'Step3 - HSI post-retrofitting'!$T$6:$U$11,2,FALSE)</f>
        <v>0</v>
      </c>
      <c r="G12" s="271">
        <f>VLOOKUP(Sheet1!F71,'Step3 - HSI post-retrofitting'!$T$6:$U$11,2,FALSE)</f>
        <v>1</v>
      </c>
      <c r="H12" s="71">
        <f t="shared" si="0"/>
        <v>1</v>
      </c>
      <c r="J12">
        <f>1+2*'Step3 - HSI post-retrofitting'!$F12</f>
        <v>1</v>
      </c>
      <c r="K12">
        <f>1+2*'Step3 - HSI post-retrofitting'!$F12</f>
        <v>1</v>
      </c>
      <c r="L12">
        <f>1+2*'Step3 - HSI post-retrofitting'!$F12</f>
        <v>1</v>
      </c>
      <c r="M12">
        <f t="shared" si="2"/>
        <v>3</v>
      </c>
      <c r="N12">
        <f t="shared" si="2"/>
        <v>3</v>
      </c>
      <c r="O12">
        <f t="shared" si="2"/>
        <v>3</v>
      </c>
      <c r="Q12" s="71">
        <f>Sheet1!F84</f>
        <v>3500</v>
      </c>
    </row>
    <row r="13" spans="1:22" ht="29" x14ac:dyDescent="0.4">
      <c r="A13" s="27">
        <v>7</v>
      </c>
      <c r="B13" s="68" t="s">
        <v>237</v>
      </c>
      <c r="C13" s="69">
        <v>1</v>
      </c>
      <c r="D13" s="69">
        <v>1</v>
      </c>
      <c r="E13" s="69">
        <v>0.75</v>
      </c>
      <c r="F13" s="271">
        <f>VLOOKUP(Sheet1!F64,'Step3 - HSI post-retrofitting'!$T$6:$U$11,2,FALSE)</f>
        <v>0.5</v>
      </c>
      <c r="G13" s="271">
        <f>VLOOKUP(Sheet1!F72,'Step3 - HSI post-retrofitting'!$T$6:$U$11,2,FALSE)</f>
        <v>1</v>
      </c>
      <c r="H13" s="71">
        <f t="shared" si="0"/>
        <v>1</v>
      </c>
      <c r="J13">
        <f>1+2*'Step3 - HSI post-retrofitting'!$F13</f>
        <v>2</v>
      </c>
      <c r="K13">
        <f>1+2*'Step3 - HSI post-retrofitting'!$F13</f>
        <v>2</v>
      </c>
      <c r="L13">
        <f>1+2*'Step3 - HSI post-retrofitting'!$F13</f>
        <v>2</v>
      </c>
      <c r="M13">
        <f t="shared" si="2"/>
        <v>3</v>
      </c>
      <c r="N13">
        <f t="shared" si="2"/>
        <v>3</v>
      </c>
      <c r="O13">
        <f t="shared" si="2"/>
        <v>3</v>
      </c>
      <c r="Q13" s="71">
        <f>Sheet1!F86</f>
        <v>34000</v>
      </c>
    </row>
    <row r="14" spans="1:22" ht="28" x14ac:dyDescent="0.4">
      <c r="A14" s="27">
        <v>8</v>
      </c>
      <c r="B14" s="70" t="s">
        <v>238</v>
      </c>
      <c r="C14" s="69">
        <v>1</v>
      </c>
      <c r="D14" s="69">
        <v>1</v>
      </c>
      <c r="E14" s="69">
        <v>0.75</v>
      </c>
      <c r="F14" s="271">
        <f>VLOOKUP(Sheet1!F65,'Step3 - HSI post-retrofitting'!$T$6:$U$11,2,FALSE)</f>
        <v>0</v>
      </c>
      <c r="G14" s="271">
        <f>VLOOKUP(Sheet1!F73,'Step3 - HSI post-retrofitting'!$T$6:$U$11,2,FALSE)</f>
        <v>1</v>
      </c>
      <c r="H14" s="71">
        <f t="shared" si="0"/>
        <v>1</v>
      </c>
      <c r="J14">
        <f>1+2*'Step3 - HSI post-retrofitting'!$F14</f>
        <v>1</v>
      </c>
      <c r="K14">
        <f>1+2*'Step3 - HSI post-retrofitting'!$F14</f>
        <v>1</v>
      </c>
      <c r="L14">
        <f>1+2*'Step3 - HSI post-retrofitting'!$F14</f>
        <v>1</v>
      </c>
      <c r="M14">
        <f t="shared" si="2"/>
        <v>3</v>
      </c>
      <c r="N14">
        <f t="shared" si="2"/>
        <v>3</v>
      </c>
      <c r="O14">
        <f t="shared" si="2"/>
        <v>3</v>
      </c>
      <c r="Q14" s="71">
        <f>Sheet1!F88</f>
        <v>1700</v>
      </c>
    </row>
    <row r="15" spans="1:22" ht="18" x14ac:dyDescent="0.35">
      <c r="B15" s="31"/>
      <c r="C15" s="31"/>
      <c r="D15" s="32"/>
      <c r="E15" s="32"/>
      <c r="F15" s="33"/>
    </row>
    <row r="16" spans="1:22" ht="20" x14ac:dyDescent="0.35">
      <c r="B16" s="34"/>
      <c r="C16" s="34"/>
      <c r="D16" s="35"/>
      <c r="E16" s="35"/>
      <c r="F16" s="35"/>
    </row>
    <row r="17" spans="2:6" x14ac:dyDescent="0.35">
      <c r="B17" s="36"/>
      <c r="C17" s="36"/>
      <c r="D17" s="37"/>
      <c r="E17" s="37"/>
      <c r="F17" s="38"/>
    </row>
    <row r="18" spans="2:6" x14ac:dyDescent="0.35">
      <c r="B18" s="36"/>
      <c r="C18" s="36"/>
      <c r="D18" s="37"/>
      <c r="E18" s="37"/>
      <c r="F18" s="38"/>
    </row>
    <row r="19" spans="2:6" x14ac:dyDescent="0.35">
      <c r="B19" s="29"/>
    </row>
    <row r="20" spans="2:6" x14ac:dyDescent="0.35">
      <c r="B20" s="29"/>
    </row>
    <row r="21" spans="2:6" x14ac:dyDescent="0.35">
      <c r="B21" s="29"/>
    </row>
    <row r="22" spans="2:6" x14ac:dyDescent="0.35">
      <c r="B22" s="29"/>
    </row>
    <row r="23" spans="2:6" x14ac:dyDescent="0.35">
      <c r="B23" s="29"/>
    </row>
    <row r="24" spans="2:6" x14ac:dyDescent="0.35">
      <c r="B24" s="29"/>
    </row>
    <row r="25" spans="2:6" x14ac:dyDescent="0.35">
      <c r="B25" s="29"/>
    </row>
    <row r="26" spans="2:6" x14ac:dyDescent="0.35">
      <c r="B26" s="29"/>
    </row>
    <row r="27" spans="2:6" x14ac:dyDescent="0.35">
      <c r="B27" s="29"/>
    </row>
    <row r="28" spans="2:6" x14ac:dyDescent="0.35">
      <c r="B28" s="29"/>
    </row>
    <row r="29" spans="2:6" x14ac:dyDescent="0.35">
      <c r="B29" s="29"/>
    </row>
    <row r="30" spans="2:6" x14ac:dyDescent="0.35">
      <c r="B30" s="29"/>
    </row>
    <row r="31" spans="2:6" x14ac:dyDescent="0.35">
      <c r="B31" s="29"/>
    </row>
    <row r="32" spans="2:6" x14ac:dyDescent="0.35">
      <c r="B32" s="29"/>
    </row>
    <row r="33" spans="2:2" x14ac:dyDescent="0.35">
      <c r="B33" s="29"/>
    </row>
    <row r="34" spans="2:2" x14ac:dyDescent="0.35">
      <c r="B34" s="29"/>
    </row>
    <row r="35" spans="2:2" x14ac:dyDescent="0.35">
      <c r="B35" s="29"/>
    </row>
    <row r="36" spans="2:2" x14ac:dyDescent="0.35">
      <c r="B36" s="29"/>
    </row>
    <row r="37" spans="2:2" x14ac:dyDescent="0.35">
      <c r="B37" s="29"/>
    </row>
    <row r="38" spans="2:2" x14ac:dyDescent="0.35">
      <c r="B38" s="29"/>
    </row>
    <row r="39" spans="2:2" x14ac:dyDescent="0.35">
      <c r="B39" s="29"/>
    </row>
    <row r="40" spans="2:2" x14ac:dyDescent="0.35">
      <c r="B40" s="29"/>
    </row>
    <row r="41" spans="2:2" x14ac:dyDescent="0.35">
      <c r="B41" s="29"/>
    </row>
    <row r="42" spans="2:2" x14ac:dyDescent="0.35">
      <c r="B42" s="29"/>
    </row>
    <row r="43" spans="2:2" x14ac:dyDescent="0.35">
      <c r="B43" s="29"/>
    </row>
    <row r="44" spans="2:2" x14ac:dyDescent="0.35">
      <c r="B44" s="29"/>
    </row>
    <row r="45" spans="2:2" x14ac:dyDescent="0.35">
      <c r="B45" s="29"/>
    </row>
    <row r="46" spans="2:2" x14ac:dyDescent="0.35">
      <c r="B46" s="29"/>
    </row>
    <row r="47" spans="2:2" x14ac:dyDescent="0.35">
      <c r="B47" s="29"/>
    </row>
    <row r="48" spans="2:2" x14ac:dyDescent="0.35">
      <c r="B48" s="29"/>
    </row>
    <row r="49" spans="2:2" x14ac:dyDescent="0.35">
      <c r="B49" s="29"/>
    </row>
    <row r="50" spans="2:2" x14ac:dyDescent="0.35">
      <c r="B50" s="29"/>
    </row>
    <row r="51" spans="2:2" x14ac:dyDescent="0.35">
      <c r="B51" s="29"/>
    </row>
    <row r="52" spans="2:2" x14ac:dyDescent="0.35">
      <c r="B52" s="29"/>
    </row>
    <row r="53" spans="2:2" x14ac:dyDescent="0.35">
      <c r="B53" s="29"/>
    </row>
    <row r="54" spans="2:2" x14ac:dyDescent="0.35">
      <c r="B54" s="29"/>
    </row>
    <row r="55" spans="2:2" x14ac:dyDescent="0.35">
      <c r="B55" s="29"/>
    </row>
    <row r="56" spans="2:2" x14ac:dyDescent="0.35">
      <c r="B56" s="29"/>
    </row>
    <row r="57" spans="2:2" x14ac:dyDescent="0.35">
      <c r="B57" s="29"/>
    </row>
    <row r="58" spans="2:2" x14ac:dyDescent="0.35">
      <c r="B58" s="29"/>
    </row>
    <row r="59" spans="2:2" x14ac:dyDescent="0.35">
      <c r="B59" s="29"/>
    </row>
    <row r="60" spans="2:2" x14ac:dyDescent="0.35">
      <c r="B60" s="29"/>
    </row>
    <row r="61" spans="2:2" x14ac:dyDescent="0.35">
      <c r="B61" s="29"/>
    </row>
    <row r="62" spans="2:2" x14ac:dyDescent="0.35">
      <c r="B62" s="29"/>
    </row>
    <row r="63" spans="2:2" x14ac:dyDescent="0.35">
      <c r="B63" s="29"/>
    </row>
    <row r="64" spans="2:2" x14ac:dyDescent="0.35">
      <c r="B64" s="29"/>
    </row>
    <row r="65" spans="2:2" x14ac:dyDescent="0.35">
      <c r="B65" s="29"/>
    </row>
    <row r="66" spans="2:2" x14ac:dyDescent="0.35">
      <c r="B66" s="29"/>
    </row>
    <row r="67" spans="2:2" x14ac:dyDescent="0.35">
      <c r="B67" s="29"/>
    </row>
    <row r="68" spans="2:2" x14ac:dyDescent="0.35">
      <c r="B68" s="29"/>
    </row>
    <row r="69" spans="2:2" x14ac:dyDescent="0.35">
      <c r="B69" s="29"/>
    </row>
    <row r="70" spans="2:2" x14ac:dyDescent="0.35">
      <c r="B70" s="29"/>
    </row>
    <row r="71" spans="2:2" x14ac:dyDescent="0.35">
      <c r="B71" s="29"/>
    </row>
    <row r="72" spans="2:2" x14ac:dyDescent="0.35">
      <c r="B72" s="29"/>
    </row>
    <row r="73" spans="2:2" x14ac:dyDescent="0.35">
      <c r="B73" s="29"/>
    </row>
    <row r="74" spans="2:2" x14ac:dyDescent="0.35">
      <c r="B74" s="29"/>
    </row>
    <row r="75" spans="2:2" x14ac:dyDescent="0.35">
      <c r="B75" s="29"/>
    </row>
    <row r="76" spans="2:2" x14ac:dyDescent="0.35">
      <c r="B76" s="29"/>
    </row>
    <row r="77" spans="2:2" x14ac:dyDescent="0.35">
      <c r="B77" s="29"/>
    </row>
    <row r="78" spans="2:2" x14ac:dyDescent="0.35">
      <c r="B78" s="29"/>
    </row>
    <row r="79" spans="2:2" x14ac:dyDescent="0.35">
      <c r="B79" s="29"/>
    </row>
    <row r="80" spans="2:2" x14ac:dyDescent="0.35">
      <c r="B80" s="29"/>
    </row>
    <row r="81" spans="2:2" x14ac:dyDescent="0.35">
      <c r="B81" s="29"/>
    </row>
    <row r="82" spans="2:2" x14ac:dyDescent="0.35">
      <c r="B82" s="29"/>
    </row>
    <row r="83" spans="2:2" x14ac:dyDescent="0.35">
      <c r="B83" s="29"/>
    </row>
    <row r="84" spans="2:2" x14ac:dyDescent="0.35">
      <c r="B84" s="29"/>
    </row>
    <row r="85" spans="2:2" x14ac:dyDescent="0.35">
      <c r="B85" s="29"/>
    </row>
    <row r="86" spans="2:2" x14ac:dyDescent="0.35">
      <c r="B86" s="29"/>
    </row>
    <row r="87" spans="2:2" x14ac:dyDescent="0.35">
      <c r="B87" s="29"/>
    </row>
    <row r="88" spans="2:2" x14ac:dyDescent="0.35">
      <c r="B88" s="29"/>
    </row>
    <row r="89" spans="2:2" x14ac:dyDescent="0.35">
      <c r="B89" s="29"/>
    </row>
    <row r="90" spans="2:2" x14ac:dyDescent="0.35">
      <c r="B90" s="29"/>
    </row>
    <row r="91" spans="2:2" x14ac:dyDescent="0.35">
      <c r="B91" s="29"/>
    </row>
    <row r="92" spans="2:2" x14ac:dyDescent="0.35">
      <c r="B92" s="29"/>
    </row>
    <row r="93" spans="2:2" x14ac:dyDescent="0.35">
      <c r="B93" s="29"/>
    </row>
    <row r="94" spans="2:2" x14ac:dyDescent="0.35">
      <c r="B94" s="29"/>
    </row>
    <row r="95" spans="2:2" x14ac:dyDescent="0.35">
      <c r="B95" s="29"/>
    </row>
    <row r="96" spans="2:2" x14ac:dyDescent="0.35">
      <c r="B96" s="29"/>
    </row>
    <row r="97" spans="2:2" x14ac:dyDescent="0.35">
      <c r="B97" s="29"/>
    </row>
    <row r="98" spans="2:2" x14ac:dyDescent="0.35">
      <c r="B98" s="29"/>
    </row>
    <row r="99" spans="2:2" x14ac:dyDescent="0.35">
      <c r="B99" s="29"/>
    </row>
    <row r="100" spans="2:2" x14ac:dyDescent="0.35">
      <c r="B100" s="29"/>
    </row>
    <row r="101" spans="2:2" x14ac:dyDescent="0.35">
      <c r="B101" s="29"/>
    </row>
    <row r="102" spans="2:2" x14ac:dyDescent="0.35">
      <c r="B102" s="29"/>
    </row>
    <row r="103" spans="2:2" x14ac:dyDescent="0.35">
      <c r="B103" s="29"/>
    </row>
    <row r="104" spans="2:2" x14ac:dyDescent="0.35">
      <c r="B104" s="29"/>
    </row>
    <row r="105" spans="2:2" x14ac:dyDescent="0.35">
      <c r="B105" s="29"/>
    </row>
    <row r="106" spans="2:2" x14ac:dyDescent="0.35">
      <c r="B106" s="29"/>
    </row>
    <row r="107" spans="2:2" x14ac:dyDescent="0.35">
      <c r="B107" s="29"/>
    </row>
    <row r="108" spans="2:2" x14ac:dyDescent="0.35">
      <c r="B108" s="29"/>
    </row>
    <row r="109" spans="2:2" x14ac:dyDescent="0.35">
      <c r="B109" s="29"/>
    </row>
    <row r="110" spans="2:2" x14ac:dyDescent="0.35">
      <c r="B110" s="29"/>
    </row>
    <row r="111" spans="2:2" x14ac:dyDescent="0.35">
      <c r="B111" s="29"/>
    </row>
    <row r="112" spans="2:2" x14ac:dyDescent="0.35">
      <c r="B112" s="29"/>
    </row>
    <row r="113" spans="2:2" x14ac:dyDescent="0.35">
      <c r="B113" s="29"/>
    </row>
    <row r="114" spans="2:2" x14ac:dyDescent="0.35">
      <c r="B114" s="29"/>
    </row>
    <row r="115" spans="2:2" x14ac:dyDescent="0.35">
      <c r="B115" s="29"/>
    </row>
    <row r="116" spans="2:2" x14ac:dyDescent="0.35">
      <c r="B116" s="29"/>
    </row>
    <row r="117" spans="2:2" x14ac:dyDescent="0.35">
      <c r="B117" s="29"/>
    </row>
    <row r="118" spans="2:2" x14ac:dyDescent="0.35">
      <c r="B118" s="29"/>
    </row>
    <row r="119" spans="2:2" x14ac:dyDescent="0.35">
      <c r="B119" s="29"/>
    </row>
    <row r="120" spans="2:2" x14ac:dyDescent="0.35">
      <c r="B120" s="29"/>
    </row>
    <row r="121" spans="2:2" x14ac:dyDescent="0.35">
      <c r="B121" s="29"/>
    </row>
    <row r="122" spans="2:2" x14ac:dyDescent="0.35">
      <c r="B122" s="29"/>
    </row>
    <row r="123" spans="2:2" x14ac:dyDescent="0.35">
      <c r="B123" s="29"/>
    </row>
    <row r="124" spans="2:2" x14ac:dyDescent="0.35">
      <c r="B124" s="29"/>
    </row>
    <row r="125" spans="2:2" x14ac:dyDescent="0.35">
      <c r="B125" s="29"/>
    </row>
    <row r="126" spans="2:2" x14ac:dyDescent="0.35">
      <c r="B126" s="29"/>
    </row>
    <row r="127" spans="2:2" x14ac:dyDescent="0.35">
      <c r="B127" s="29"/>
    </row>
    <row r="128" spans="2:2" x14ac:dyDescent="0.35">
      <c r="B128" s="29"/>
    </row>
    <row r="129" spans="2:2" x14ac:dyDescent="0.35">
      <c r="B129" s="29"/>
    </row>
    <row r="130" spans="2:2" x14ac:dyDescent="0.35">
      <c r="B130" s="29"/>
    </row>
    <row r="131" spans="2:2" x14ac:dyDescent="0.35">
      <c r="B131" s="29"/>
    </row>
    <row r="132" spans="2:2" x14ac:dyDescent="0.35">
      <c r="B132" s="29"/>
    </row>
    <row r="133" spans="2:2" x14ac:dyDescent="0.35">
      <c r="B133" s="29"/>
    </row>
    <row r="134" spans="2:2" x14ac:dyDescent="0.35">
      <c r="B134" s="29"/>
    </row>
    <row r="135" spans="2:2" x14ac:dyDescent="0.35">
      <c r="B135" s="29"/>
    </row>
    <row r="136" spans="2:2" x14ac:dyDescent="0.35">
      <c r="B136" s="29"/>
    </row>
    <row r="137" spans="2:2" x14ac:dyDescent="0.35">
      <c r="B137" s="29"/>
    </row>
    <row r="138" spans="2:2" x14ac:dyDescent="0.35">
      <c r="B138" s="29"/>
    </row>
    <row r="139" spans="2:2" x14ac:dyDescent="0.35">
      <c r="B139" s="29"/>
    </row>
    <row r="140" spans="2:2" x14ac:dyDescent="0.35">
      <c r="B140" s="29"/>
    </row>
    <row r="141" spans="2:2" x14ac:dyDescent="0.35">
      <c r="B141" s="29"/>
    </row>
    <row r="142" spans="2:2" x14ac:dyDescent="0.35">
      <c r="B142" s="29"/>
    </row>
    <row r="143" spans="2:2" x14ac:dyDescent="0.35">
      <c r="B143" s="29"/>
    </row>
    <row r="144" spans="2:2" x14ac:dyDescent="0.35">
      <c r="B144" s="29"/>
    </row>
    <row r="145" spans="2:2" x14ac:dyDescent="0.35">
      <c r="B145" s="29"/>
    </row>
  </sheetData>
  <mergeCells count="7">
    <mergeCell ref="J5:L5"/>
    <mergeCell ref="M5:O5"/>
    <mergeCell ref="A1:F1"/>
    <mergeCell ref="B2:F2"/>
    <mergeCell ref="B5:B6"/>
    <mergeCell ref="C5:E5"/>
    <mergeCell ref="F5:G5"/>
  </mergeCells>
  <conditionalFormatting sqref="B15:F16">
    <cfRule type="cellIs" dxfId="41" priority="160" stopIfTrue="1" operator="equal">
      <formula>"ERROR"</formula>
    </cfRule>
    <cfRule type="cellIs" dxfId="40" priority="161" stopIfTrue="1" operator="equal">
      <formula>"Sin contestar"</formula>
    </cfRule>
    <cfRule type="cellIs" dxfId="39" priority="162" stopIfTrue="1" operator="equal">
      <formula>"SI"</formula>
    </cfRule>
  </conditionalFormatting>
  <conditionalFormatting sqref="F6">
    <cfRule type="cellIs" dxfId="38" priority="193" stopIfTrue="1" operator="equal">
      <formula>"ERROR"</formula>
    </cfRule>
    <cfRule type="cellIs" dxfId="37" priority="194" stopIfTrue="1" operator="equal">
      <formula>"Sin contestar"</formula>
    </cfRule>
    <cfRule type="cellIs" dxfId="36" priority="195" stopIfTrue="1" operator="equal">
      <formula>"SI"</formula>
    </cfRule>
  </conditionalFormatting>
  <conditionalFormatting sqref="C6:D6">
    <cfRule type="cellIs" dxfId="35" priority="157" stopIfTrue="1" operator="equal">
      <formula>"ERROR"</formula>
    </cfRule>
    <cfRule type="cellIs" dxfId="34" priority="158" stopIfTrue="1" operator="equal">
      <formula>"Sin contestar"</formula>
    </cfRule>
    <cfRule type="cellIs" dxfId="33" priority="159" stopIfTrue="1" operator="equal">
      <formula>"SI"</formula>
    </cfRule>
  </conditionalFormatting>
  <conditionalFormatting sqref="C7:D14">
    <cfRule type="cellIs" dxfId="32" priority="136" stopIfTrue="1" operator="equal">
      <formula>"ERROR"</formula>
    </cfRule>
    <cfRule type="cellIs" dxfId="31" priority="137" stopIfTrue="1" operator="equal">
      <formula>"BLANCO"</formula>
    </cfRule>
    <cfRule type="cellIs" dxfId="30" priority="138" stopIfTrue="1" operator="equal">
      <formula>"OK"</formula>
    </cfRule>
  </conditionalFormatting>
  <conditionalFormatting sqref="M6:N6">
    <cfRule type="cellIs" dxfId="29" priority="124" stopIfTrue="1" operator="equal">
      <formula>"ERROR"</formula>
    </cfRule>
    <cfRule type="cellIs" dxfId="28" priority="125" stopIfTrue="1" operator="equal">
      <formula>"Sin contestar"</formula>
    </cfRule>
    <cfRule type="cellIs" dxfId="27" priority="126" stopIfTrue="1" operator="equal">
      <formula>"SI"</formula>
    </cfRule>
  </conditionalFormatting>
  <conditionalFormatting sqref="G6">
    <cfRule type="cellIs" dxfId="26" priority="121" stopIfTrue="1" operator="equal">
      <formula>"ERROR"</formula>
    </cfRule>
    <cfRule type="cellIs" dxfId="25" priority="122" stopIfTrue="1" operator="equal">
      <formula>"Sin contestar"</formula>
    </cfRule>
    <cfRule type="cellIs" dxfId="24" priority="123" stopIfTrue="1" operator="equal">
      <formula>"SI"</formula>
    </cfRule>
  </conditionalFormatting>
  <conditionalFormatting sqref="H5:H6">
    <cfRule type="cellIs" dxfId="23" priority="118" stopIfTrue="1" operator="equal">
      <formula>"ERROR"</formula>
    </cfRule>
    <cfRule type="cellIs" dxfId="22" priority="119" stopIfTrue="1" operator="equal">
      <formula>"Sin contestar"</formula>
    </cfRule>
    <cfRule type="cellIs" dxfId="21" priority="120" stopIfTrue="1" operator="equal">
      <formula>"SI"</formula>
    </cfRule>
  </conditionalFormatting>
  <conditionalFormatting sqref="O6">
    <cfRule type="cellIs" dxfId="20" priority="19" stopIfTrue="1" operator="equal">
      <formula>"ERROR"</formula>
    </cfRule>
    <cfRule type="cellIs" dxfId="19" priority="20" stopIfTrue="1" operator="equal">
      <formula>"Sin contestar"</formula>
    </cfRule>
    <cfRule type="cellIs" dxfId="18" priority="21" stopIfTrue="1" operator="equal">
      <formula>"SI"</formula>
    </cfRule>
  </conditionalFormatting>
  <conditionalFormatting sqref="Q5:Q6">
    <cfRule type="cellIs" dxfId="17" priority="16" stopIfTrue="1" operator="equal">
      <formula>"ERROR"</formula>
    </cfRule>
    <cfRule type="cellIs" dxfId="16" priority="17" stopIfTrue="1" operator="equal">
      <formula>"Sin contestar"</formula>
    </cfRule>
    <cfRule type="cellIs" dxfId="15" priority="18" stopIfTrue="1" operator="equal">
      <formula>"SI"</formula>
    </cfRule>
  </conditionalFormatting>
  <conditionalFormatting sqref="E7:E13">
    <cfRule type="cellIs" dxfId="14" priority="13" stopIfTrue="1" operator="equal">
      <formula>"ERROR"</formula>
    </cfRule>
    <cfRule type="cellIs" dxfId="13" priority="14" stopIfTrue="1" operator="equal">
      <formula>"BLANCO"</formula>
    </cfRule>
    <cfRule type="cellIs" dxfId="12" priority="15" stopIfTrue="1" operator="equal">
      <formula>"OK"</formula>
    </cfRule>
  </conditionalFormatting>
  <conditionalFormatting sqref="E14">
    <cfRule type="cellIs" dxfId="11" priority="10" stopIfTrue="1" operator="equal">
      <formula>"ERROR"</formula>
    </cfRule>
    <cfRule type="cellIs" dxfId="10" priority="11" stopIfTrue="1" operator="equal">
      <formula>"BLANCO"</formula>
    </cfRule>
    <cfRule type="cellIs" dxfId="9" priority="12" stopIfTrue="1" operator="equal">
      <formula>"OK"</formula>
    </cfRule>
  </conditionalFormatting>
  <conditionalFormatting sqref="E6">
    <cfRule type="cellIs" dxfId="8" priority="7" stopIfTrue="1" operator="equal">
      <formula>"ERROR"</formula>
    </cfRule>
    <cfRule type="cellIs" dxfId="7" priority="8" stopIfTrue="1" operator="equal">
      <formula>"Sin contestar"</formula>
    </cfRule>
    <cfRule type="cellIs" dxfId="6" priority="9" stopIfTrue="1" operator="equal">
      <formula>"SI"</formula>
    </cfRule>
  </conditionalFormatting>
  <conditionalFormatting sqref="J6:K6">
    <cfRule type="cellIs" dxfId="5" priority="4" stopIfTrue="1" operator="equal">
      <formula>"ERROR"</formula>
    </cfRule>
    <cfRule type="cellIs" dxfId="4" priority="5" stopIfTrue="1" operator="equal">
      <formula>"Sin contestar"</formula>
    </cfRule>
    <cfRule type="cellIs" dxfId="3" priority="6" stopIfTrue="1" operator="equal">
      <formula>"SI"</formula>
    </cfRule>
  </conditionalFormatting>
  <conditionalFormatting sqref="L6">
    <cfRule type="cellIs" dxfId="2" priority="1" stopIfTrue="1" operator="equal">
      <formula>"ERROR"</formula>
    </cfRule>
    <cfRule type="cellIs" dxfId="1" priority="2" stopIfTrue="1" operator="equal">
      <formula>"Sin contestar"</formula>
    </cfRule>
    <cfRule type="cellIs" dxfId="0" priority="3" stopIfTrue="1" operator="equal">
      <formula>"SI"</formula>
    </cfRule>
  </conditionalFormatting>
  <pageMargins left="0.7" right="0.7" top="0.75" bottom="0.75" header="0.3" footer="0.3"/>
  <pageSetup orientation="portrait" r:id="rId1"/>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mso-contentType ?>
<FormTemplates xmlns="http://schemas.microsoft.com/sharepoint/v3/contenttype/forms">
  <Display>DocumentLibraryForm</Display>
  <Edit>DocumentLibraryForm</Edit>
  <New>DocumentLibraryForm</New>
</FormTemplates>
</file>

<file path=customXml/item2.xml><?xml version="1.0" encoding="utf-8"?>
<p:properties xmlns:p="http://schemas.microsoft.com/office/2006/metadata/properties" xmlns:xsi="http://www.w3.org/2001/XMLSchema-instance" xmlns:pc="http://schemas.microsoft.com/office/infopath/2007/PartnerControls">
  <documentManagement>
    <_ip_UnifiedCompliancePolicyUIAction xmlns="http://schemas.microsoft.com/sharepoint/v3" xsi:nil="true"/>
    <_ip_UnifiedCompliancePolicyProperties xmlns="http://schemas.microsoft.com/sharepoint/v3" xsi:nil="true"/>
  </documentManagement>
</p:properties>
</file>

<file path=customXml/item3.xml><?xml version="1.0" encoding="utf-8"?>
<ct:contentTypeSchema xmlns:ct="http://schemas.microsoft.com/office/2006/metadata/contentType" xmlns:ma="http://schemas.microsoft.com/office/2006/metadata/properties/metaAttributes" ct:_="" ma:_="" ma:contentTypeName="Document" ma:contentTypeID="0x0101008E59A07BA23B7941869A73436ED8E1C0" ma:contentTypeVersion="17" ma:contentTypeDescription="Create a new document." ma:contentTypeScope="" ma:versionID="1ff4f7d79fa6bb742a79750842e31289">
  <xsd:schema xmlns:xsd="http://www.w3.org/2001/XMLSchema" xmlns:xs="http://www.w3.org/2001/XMLSchema" xmlns:p="http://schemas.microsoft.com/office/2006/metadata/properties" xmlns:ns1="http://schemas.microsoft.com/sharepoint/v3" xmlns:ns3="59bbfa11-dea1-4202-b081-82c0942f36aa" xmlns:ns4="6a67e4ea-6ca4-413e-8dcb-a25543457d64" targetNamespace="http://schemas.microsoft.com/office/2006/metadata/properties" ma:root="true" ma:fieldsID="bc6be788220ae757476f3cdedacc9dd2" ns1:_="" ns3:_="" ns4:_="">
    <xsd:import namespace="http://schemas.microsoft.com/sharepoint/v3"/>
    <xsd:import namespace="59bbfa11-dea1-4202-b081-82c0942f36aa"/>
    <xsd:import namespace="6a67e4ea-6ca4-413e-8dcb-a25543457d64"/>
    <xsd:element name="properties">
      <xsd:complexType>
        <xsd:sequence>
          <xsd:element name="documentManagement">
            <xsd:complexType>
              <xsd:all>
                <xsd:element ref="ns3:SharedWithUsers" minOccurs="0"/>
                <xsd:element ref="ns3:SharingHintHash" minOccurs="0"/>
                <xsd:element ref="ns3:SharedWithDetails" minOccurs="0"/>
                <xsd:element ref="ns3:LastSharedByUser" minOccurs="0"/>
                <xsd:element ref="ns3:LastSharedByTime" minOccurs="0"/>
                <xsd:element ref="ns4:MediaServiceMetadata" minOccurs="0"/>
                <xsd:element ref="ns4:MediaServiceFastMetadata" minOccurs="0"/>
                <xsd:element ref="ns4:MediaServiceAutoTags" minOccurs="0"/>
                <xsd:element ref="ns4:MediaServiceDateTaken" minOccurs="0"/>
                <xsd:element ref="ns1:_ip_UnifiedCompliancePolicyProperties" minOccurs="0"/>
                <xsd:element ref="ns1:_ip_UnifiedCompliancePolicyUIAction" minOccurs="0"/>
                <xsd:element ref="ns4:MediaServiceOCR" minOccurs="0"/>
                <xsd:element ref="ns4:MediaServiceEventHashCode" minOccurs="0"/>
                <xsd:element ref="ns4:MediaServiceGenerationTime" minOccurs="0"/>
                <xsd:element ref="ns4:MediaServiceLocation" minOccurs="0"/>
                <xsd:element ref="ns4:MediaServiceAutoKeyPoints" minOccurs="0"/>
                <xsd:element ref="ns4:MediaServiceKeyPoints"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http://schemas.microsoft.com/sharepoint/v3" elementFormDefault="qualified">
    <xsd:import namespace="http://schemas.microsoft.com/office/2006/documentManagement/types"/>
    <xsd:import namespace="http://schemas.microsoft.com/office/infopath/2007/PartnerControls"/>
    <xsd:element name="_ip_UnifiedCompliancePolicyProperties" ma:index="17" nillable="true" ma:displayName="Unified Compliance Policy Properties" ma:hidden="true" ma:internalName="_ip_UnifiedCompliancePolicyProperties">
      <xsd:simpleType>
        <xsd:restriction base="dms:Note"/>
      </xsd:simpleType>
    </xsd:element>
    <xsd:element name="_ip_UnifiedCompliancePolicyUIAction" ma:index="18" nillable="true" ma:displayName="Unified Compliance Policy UI Action" ma:hidden="true" ma:internalName="_ip_UnifiedCompliancePolicyUIAction">
      <xsd:simpleType>
        <xsd:restriction base="dms:Text"/>
      </xsd:simpleType>
    </xsd:element>
  </xsd:schema>
  <xsd:schema xmlns:xsd="http://www.w3.org/2001/XMLSchema" xmlns:xs="http://www.w3.org/2001/XMLSchema" xmlns:dms="http://schemas.microsoft.com/office/2006/documentManagement/types" xmlns:pc="http://schemas.microsoft.com/office/infopath/2007/PartnerControls" targetNamespace="59bbfa11-dea1-4202-b081-82c0942f36aa" elementFormDefault="qualified">
    <xsd:import namespace="http://schemas.microsoft.com/office/2006/documentManagement/types"/>
    <xsd:import namespace="http://schemas.microsoft.com/office/infopath/2007/PartnerControls"/>
    <xsd:element name="SharedWithUsers" ma:index="8"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ingHintHash" ma:index="9" nillable="true" ma:displayName="Sharing Hint Hash" ma:internalName="SharingHintHash" ma:readOnly="true">
      <xsd:simpleType>
        <xsd:restriction base="dms:Text"/>
      </xsd:simpleType>
    </xsd:element>
    <xsd:element name="SharedWithDetails" ma:index="10" nillable="true" ma:displayName="Shared With Details" ma:internalName="SharedWithDetails" ma:readOnly="true">
      <xsd:simpleType>
        <xsd:restriction base="dms:Note">
          <xsd:maxLength value="255"/>
        </xsd:restriction>
      </xsd:simpleType>
    </xsd:element>
    <xsd:element name="LastSharedByUser" ma:index="11" nillable="true" ma:displayName="Last Shared By User" ma:description="" ma:internalName="LastSharedByUser" ma:readOnly="true">
      <xsd:simpleType>
        <xsd:restriction base="dms:Note">
          <xsd:maxLength value="255"/>
        </xsd:restriction>
      </xsd:simpleType>
    </xsd:element>
    <xsd:element name="LastSharedByTime" ma:index="12" nillable="true" ma:displayName="Last Shared By Time" ma:description="" ma:internalName="LastSharedByTime" ma:readOnly="true">
      <xsd:simpleType>
        <xsd:restriction base="dms:DateTime"/>
      </xsd:simpleType>
    </xsd:element>
  </xsd:schema>
  <xsd:schema xmlns:xsd="http://www.w3.org/2001/XMLSchema" xmlns:xs="http://www.w3.org/2001/XMLSchema" xmlns:dms="http://schemas.microsoft.com/office/2006/documentManagement/types" xmlns:pc="http://schemas.microsoft.com/office/infopath/2007/PartnerControls" targetNamespace="6a67e4ea-6ca4-413e-8dcb-a25543457d64" elementFormDefault="qualified">
    <xsd:import namespace="http://schemas.microsoft.com/office/2006/documentManagement/types"/>
    <xsd:import namespace="http://schemas.microsoft.com/office/infopath/2007/PartnerControls"/>
    <xsd:element name="MediaServiceMetadata" ma:index="13" nillable="true" ma:displayName="MediaServiceMetadata" ma:description="" ma:hidden="true" ma:internalName="MediaServiceMetadata" ma:readOnly="true">
      <xsd:simpleType>
        <xsd:restriction base="dms:Note"/>
      </xsd:simpleType>
    </xsd:element>
    <xsd:element name="MediaServiceFastMetadata" ma:index="14" nillable="true" ma:displayName="MediaServiceFastMetadata" ma:description="" ma:hidden="true" ma:internalName="MediaServiceFastMetadata" ma:readOnly="true">
      <xsd:simpleType>
        <xsd:restriction base="dms:Note"/>
      </xsd:simpleType>
    </xsd:element>
    <xsd:element name="MediaServiceAutoTags" ma:index="15" nillable="true" ma:displayName="MediaServiceAutoTags" ma:description="" ma:internalName="MediaServiceAutoTags" ma:readOnly="true">
      <xsd:simpleType>
        <xsd:restriction base="dms:Text"/>
      </xsd:simpleType>
    </xsd:element>
    <xsd:element name="MediaServiceDateTaken" ma:index="16" nillable="true" ma:displayName="MediaServiceDateTaken" ma:description="" ma:hidden="true" ma:internalName="MediaServiceDateTaken" ma:readOnly="true">
      <xsd:simpleType>
        <xsd:restriction base="dms:Text"/>
      </xsd:simpleType>
    </xsd:element>
    <xsd:element name="MediaServiceOCR" ma:index="19" nillable="true" ma:displayName="MediaServiceOCR" ma:internalName="MediaServiceOCR" ma:readOnly="true">
      <xsd:simpleType>
        <xsd:restriction base="dms:Note">
          <xsd:maxLength value="255"/>
        </xsd:restriction>
      </xsd:simpleType>
    </xsd:element>
    <xsd:element name="MediaServiceEventHashCode" ma:index="20" nillable="true" ma:displayName="MediaServiceEventHashCode" ma:hidden="true" ma:internalName="MediaServiceEventHashCode" ma:readOnly="true">
      <xsd:simpleType>
        <xsd:restriction base="dms:Text"/>
      </xsd:simpleType>
    </xsd:element>
    <xsd:element name="MediaServiceGenerationTime" ma:index="21" nillable="true" ma:displayName="MediaServiceGenerationTime" ma:hidden="true" ma:internalName="MediaServiceGenerationTime" ma:readOnly="true">
      <xsd:simpleType>
        <xsd:restriction base="dms:Text"/>
      </xsd:simpleType>
    </xsd:element>
    <xsd:element name="MediaServiceLocation" ma:index="22" nillable="true" ma:displayName="MediaServiceLocation" ma:internalName="MediaServiceLocation" ma:readOnly="true">
      <xsd:simpleType>
        <xsd:restriction base="dms:Text"/>
      </xsd:simpleType>
    </xsd:element>
    <xsd:element name="MediaServiceAutoKeyPoints" ma:index="23" nillable="true" ma:displayName="MediaServiceAutoKeyPoints" ma:hidden="true" ma:internalName="MediaServiceAutoKeyPoints" ma:readOnly="true">
      <xsd:simpleType>
        <xsd:restriction base="dms:Note"/>
      </xsd:simpleType>
    </xsd:element>
    <xsd:element name="MediaServiceKeyPoints" ma:index="24" nillable="true" ma:displayName="KeyPoints" ma:internalName="MediaServiceKeyPoints" ma:readOnly="true">
      <xsd:simpleType>
        <xsd:restriction base="dms:Note">
          <xsd:maxLength value="255"/>
        </xsd:restriction>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Props1.xml><?xml version="1.0" encoding="utf-8"?>
<ds:datastoreItem xmlns:ds="http://schemas.openxmlformats.org/officeDocument/2006/customXml" ds:itemID="{8F0F0394-774D-473B-9E97-6411CE53CF21}">
  <ds:schemaRefs>
    <ds:schemaRef ds:uri="http://schemas.microsoft.com/sharepoint/v3/contenttype/forms"/>
  </ds:schemaRefs>
</ds:datastoreItem>
</file>

<file path=customXml/itemProps2.xml><?xml version="1.0" encoding="utf-8"?>
<ds:datastoreItem xmlns:ds="http://schemas.openxmlformats.org/officeDocument/2006/customXml" ds:itemID="{0A49C820-37C0-47FB-8D44-7A1C57DD1BDB}">
  <ds:schemaRefs>
    <ds:schemaRef ds:uri="http://schemas.microsoft.com/office/2006/documentManagement/types"/>
    <ds:schemaRef ds:uri="http://schemas.microsoft.com/office/infopath/2007/PartnerControls"/>
    <ds:schemaRef ds:uri="http://purl.org/dc/elements/1.1/"/>
    <ds:schemaRef ds:uri="6a67e4ea-6ca4-413e-8dcb-a25543457d64"/>
    <ds:schemaRef ds:uri="http://schemas.microsoft.com/sharepoint/v3"/>
    <ds:schemaRef ds:uri="http://schemas.microsoft.com/office/2006/metadata/properties"/>
    <ds:schemaRef ds:uri="http://purl.org/dc/terms/"/>
    <ds:schemaRef ds:uri="http://schemas.openxmlformats.org/package/2006/metadata/core-properties"/>
    <ds:schemaRef ds:uri="59bbfa11-dea1-4202-b081-82c0942f36aa"/>
    <ds:schemaRef ds:uri="http://www.w3.org/XML/1998/namespace"/>
    <ds:schemaRef ds:uri="http://purl.org/dc/dcmitype/"/>
  </ds:schemaRefs>
</ds:datastoreItem>
</file>

<file path=customXml/itemProps3.xml><?xml version="1.0" encoding="utf-8"?>
<ds:datastoreItem xmlns:ds="http://schemas.openxmlformats.org/officeDocument/2006/customXml" ds:itemID="{89383F63-3FFE-43E5-9E81-03A9E1B98132}">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http://schemas.microsoft.com/sharepoint/v3"/>
    <ds:schemaRef ds:uri="59bbfa11-dea1-4202-b081-82c0942f36aa"/>
    <ds:schemaRef ds:uri="6a67e4ea-6ca4-413e-8dcb-a25543457d64"/>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22</vt:i4>
      </vt:variant>
      <vt:variant>
        <vt:lpstr>Named Ranges</vt:lpstr>
      </vt:variant>
      <vt:variant>
        <vt:i4>2</vt:i4>
      </vt:variant>
    </vt:vector>
  </HeadingPairs>
  <TitlesOfParts>
    <vt:vector size="24" baseType="lpstr">
      <vt:lpstr>Energy&amp;Water</vt:lpstr>
      <vt:lpstr>Sheet1</vt:lpstr>
      <vt:lpstr>PGA</vt:lpstr>
      <vt:lpstr>H1-Earthquakes</vt:lpstr>
      <vt:lpstr>Cyclones</vt:lpstr>
      <vt:lpstr>REST</vt:lpstr>
      <vt:lpstr>Calculations</vt:lpstr>
      <vt:lpstr>PARAMETERS</vt:lpstr>
      <vt:lpstr>Step3 - HSI post-retrofitting</vt:lpstr>
      <vt:lpstr>Step4 - Energy &amp; Water</vt:lpstr>
      <vt:lpstr>Hospital Outputs</vt:lpstr>
      <vt:lpstr>Houses Outputs</vt:lpstr>
      <vt:lpstr>Injuries</vt:lpstr>
      <vt:lpstr>VF-ConstClass</vt:lpstr>
      <vt:lpstr>VF-ConstClassParam</vt:lpstr>
      <vt:lpstr>Response Spectra</vt:lpstr>
      <vt:lpstr>Capacity Curve</vt:lpstr>
      <vt:lpstr>Fragility</vt:lpstr>
      <vt:lpstr>Masonry walls</vt:lpstr>
      <vt:lpstr>Roof</vt:lpstr>
      <vt:lpstr>Projectiles windows</vt:lpstr>
      <vt:lpstr>Flood</vt:lpstr>
      <vt:lpstr>'Response Spectra'!Dis__km</vt:lpstr>
      <vt:lpstr>REST!Print_Area</vt:lpstr>
    </vt:vector>
  </TitlesOfParts>
  <Company>Toshiba</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Alejandro Arrieta</dc:creator>
  <cp:lastModifiedBy>Suriel De Monclus, Elaine (WDC)</cp:lastModifiedBy>
  <cp:lastPrinted>2021-01-05T12:44:41Z</cp:lastPrinted>
  <dcterms:created xsi:type="dcterms:W3CDTF">2016-03-09T23:56:53Z</dcterms:created>
  <dcterms:modified xsi:type="dcterms:W3CDTF">2025-09-30T14:51:25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8E59A07BA23B7941869A73436ED8E1C0</vt:lpwstr>
  </property>
</Properties>
</file>